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drawings/drawing3.xml" ContentType="application/vnd.openxmlformats-officedocument.drawing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charts/chart53.xml" ContentType="application/vnd.openxmlformats-officedocument.drawingml.chart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chart57.xml" ContentType="application/vnd.openxmlformats-officedocument.drawingml.chart+xml"/>
  <Override PartName="/xl/charts/chart58.xml" ContentType="application/vnd.openxmlformats-officedocument.drawingml.chart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chart67.xml" ContentType="application/vnd.openxmlformats-officedocument.drawingml.chart+xml"/>
  <Override PartName="/xl/drawings/drawing4.xml" ContentType="application/vnd.openxmlformats-officedocument.drawing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chart79.xml" ContentType="application/vnd.openxmlformats-officedocument.drawingml.chart+xml"/>
  <Override PartName="/xl/charts/chart80.xml" ContentType="application/vnd.openxmlformats-officedocument.drawingml.chart+xml"/>
  <Override PartName="/xl/charts/chart81.xml" ContentType="application/vnd.openxmlformats-officedocument.drawingml.chart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charts/chart84.xml" ContentType="application/vnd.openxmlformats-officedocument.drawingml.chart+xml"/>
  <Override PartName="/xl/charts/chart85.xml" ContentType="application/vnd.openxmlformats-officedocument.drawingml.chart+xml"/>
  <Override PartName="/xl/charts/chart86.xml" ContentType="application/vnd.openxmlformats-officedocument.drawingml.chart+xml"/>
  <Override PartName="/xl/charts/chart87.xml" ContentType="application/vnd.openxmlformats-officedocument.drawingml.chart+xml"/>
  <Override PartName="/xl/charts/chart88.xml" ContentType="application/vnd.openxmlformats-officedocument.drawingml.chart+xml"/>
  <Override PartName="/xl/charts/chart89.xml" ContentType="application/vnd.openxmlformats-officedocument.drawingml.chart+xml"/>
  <Override PartName="/xl/charts/chart90.xml" ContentType="application/vnd.openxmlformats-officedocument.drawingml.chart+xml"/>
  <Override PartName="/xl/charts/chart91.xml" ContentType="application/vnd.openxmlformats-officedocument.drawingml.chart+xml"/>
  <Override PartName="/xl/charts/chart92.xml" ContentType="application/vnd.openxmlformats-officedocument.drawingml.chart+xml"/>
  <Override PartName="/xl/charts/chart93.xml" ContentType="application/vnd.openxmlformats-officedocument.drawingml.chart+xml"/>
  <Override PartName="/xl/charts/chart94.xml" ContentType="application/vnd.openxmlformats-officedocument.drawingml.chart+xml"/>
  <Override PartName="/xl/charts/chart95.xml" ContentType="application/vnd.openxmlformats-officedocument.drawingml.chart+xml"/>
  <Override PartName="/xl/charts/chart96.xml" ContentType="application/vnd.openxmlformats-officedocument.drawingml.chart+xml"/>
  <Override PartName="/xl/charts/chart97.xml" ContentType="application/vnd.openxmlformats-officedocument.drawingml.chart+xml"/>
  <Override PartName="/xl/charts/chart98.xml" ContentType="application/vnd.openxmlformats-officedocument.drawingml.chart+xml"/>
  <Override PartName="/xl/drawings/drawing5.xml" ContentType="application/vnd.openxmlformats-officedocument.drawing+xml"/>
  <Override PartName="/xl/charts/chart99.xml" ContentType="application/vnd.openxmlformats-officedocument.drawingml.chart+xml"/>
  <Override PartName="/xl/charts/chart100.xml" ContentType="application/vnd.openxmlformats-officedocument.drawingml.chart+xml"/>
  <Override PartName="/xl/charts/chart101.xml" ContentType="application/vnd.openxmlformats-officedocument.drawingml.chart+xml"/>
  <Override PartName="/xl/charts/chart102.xml" ContentType="application/vnd.openxmlformats-officedocument.drawingml.chart+xml"/>
  <Override PartName="/xl/charts/chart103.xml" ContentType="application/vnd.openxmlformats-officedocument.drawingml.chart+xml"/>
  <Override PartName="/xl/charts/chart104.xml" ContentType="application/vnd.openxmlformats-officedocument.drawingml.chart+xml"/>
  <Override PartName="/xl/charts/chart105.xml" ContentType="application/vnd.openxmlformats-officedocument.drawingml.chart+xml"/>
  <Override PartName="/xl/drawings/drawing6.xml" ContentType="application/vnd.openxmlformats-officedocument.drawing+xml"/>
  <Override PartName="/xl/charts/chart106.xml" ContentType="application/vnd.openxmlformats-officedocument.drawingml.chart+xml"/>
  <Override PartName="/xl/charts/chart107.xml" ContentType="application/vnd.openxmlformats-officedocument.drawingml.chart+xml"/>
  <Override PartName="/xl/charts/chart108.xml" ContentType="application/vnd.openxmlformats-officedocument.drawingml.chart+xml"/>
  <Override PartName="/xl/charts/chart109.xml" ContentType="application/vnd.openxmlformats-officedocument.drawingml.chart+xml"/>
  <Override PartName="/xl/charts/chart110.xml" ContentType="application/vnd.openxmlformats-officedocument.drawingml.chart+xml"/>
  <Override PartName="/xl/charts/chart111.xml" ContentType="application/vnd.openxmlformats-officedocument.drawingml.chart+xml"/>
  <Override PartName="/xl/charts/chart11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0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Carter\Desktop\Real Final Project\CVD_Final_Project\Final Project\Carter's WD\"/>
    </mc:Choice>
  </mc:AlternateContent>
  <xr:revisionPtr revIDLastSave="0" documentId="13_ncr:1_{3C604EFB-A204-4B18-A1C9-7DDDCB5C7E85}" xr6:coauthVersionLast="38" xr6:coauthVersionMax="38" xr10:uidLastSave="{00000000-0000-0000-0000-000000000000}"/>
  <bookViews>
    <workbookView xWindow="0" yWindow="0" windowWidth="19200" windowHeight="6940" tabRatio="807" firstSheet="4" activeTab="6" xr2:uid="{00000000-000D-0000-FFFF-FFFF00000000}"/>
  </bookViews>
  <sheets>
    <sheet name="Crude Rate Histogram" sheetId="19" r:id="rId1"/>
    <sheet name="Kitchen Sink - Float Interc" sheetId="16" r:id="rId2"/>
    <sheet name="Kitchen Sink - Zero Intercept" sheetId="17" r:id="rId3"/>
    <sheet name="Kitchen Sink - no MYS" sheetId="21" r:id="rId4"/>
    <sheet name="Inc, Diabetes, Smokers -0 intct" sheetId="22" r:id="rId5"/>
    <sheet name="SuperP_Group_CRC_Dataset" sheetId="1" r:id="rId6"/>
    <sheet name="Inc, Diabetes,Smokers-flt incpt" sheetId="23" r:id="rId7"/>
    <sheet name="Experimental Dataset" sheetId="20" r:id="rId8"/>
    <sheet name="Education Dataset" sheetId="10" r:id="rId9"/>
    <sheet name="Income Dataset" sheetId="12" r:id="rId10"/>
    <sheet name="Health Dataset" sheetId="4" r:id="rId11"/>
    <sheet name="Race Dataset" sheetId="3" r:id="rId12"/>
    <sheet name="Correlations-All" sheetId="2" r:id="rId13"/>
    <sheet name="Correlation - Education" sheetId="11" r:id="rId14"/>
    <sheet name="Correlation - Income" sheetId="13" r:id="rId15"/>
    <sheet name="Correlation - Health" sheetId="8" r:id="rId16"/>
    <sheet name="Correlation - Race" sheetId="7" r:id="rId17"/>
  </sheets>
  <definedNames>
    <definedName name="solver_eng" localSheetId="7" hidden="1">1</definedName>
    <definedName name="solver_neg" localSheetId="7" hidden="1">1</definedName>
    <definedName name="solver_num" localSheetId="7" hidden="1">0</definedName>
    <definedName name="solver_opt" localSheetId="7" hidden="1">'Experimental Dataset'!$K$1</definedName>
    <definedName name="solver_typ" localSheetId="7" hidden="1">1</definedName>
    <definedName name="solver_val" localSheetId="7" hidden="1">0</definedName>
    <definedName name="solver_ver" localSheetId="7" hidden="1">3</definedName>
  </definedNames>
  <calcPr calcId="181029"/>
</workbook>
</file>

<file path=xl/calcChain.xml><?xml version="1.0" encoding="utf-8"?>
<calcChain xmlns="http://schemas.openxmlformats.org/spreadsheetml/2006/main">
  <c r="B49" i="2" l="1"/>
  <c r="B48" i="2"/>
  <c r="B47" i="2"/>
  <c r="B44" i="2"/>
  <c r="B43" i="2"/>
  <c r="B42" i="2"/>
  <c r="B41" i="2"/>
  <c r="B40" i="2"/>
  <c r="B39" i="2"/>
  <c r="B38" i="2"/>
  <c r="B35" i="2"/>
  <c r="B34" i="2"/>
  <c r="B31" i="2"/>
  <c r="B30" i="2"/>
  <c r="B29" i="2"/>
  <c r="B28" i="2"/>
  <c r="B27" i="2"/>
  <c r="B26" i="2"/>
</calcChain>
</file>

<file path=xl/sharedStrings.xml><?xml version="1.0" encoding="utf-8"?>
<sst xmlns="http://schemas.openxmlformats.org/spreadsheetml/2006/main" count="47234" uniqueCount="4296">
  <si>
    <t>FIPS Code</t>
  </si>
  <si>
    <t>County, State</t>
  </si>
  <si>
    <t>Population</t>
  </si>
  <si>
    <t>Deaths</t>
  </si>
  <si>
    <t>Crude Rate</t>
  </si>
  <si>
    <t>Median Household Income ($)</t>
  </si>
  <si>
    <t>% &lt;High School</t>
  </si>
  <si>
    <t>% High School</t>
  </si>
  <si>
    <t>% Associate</t>
  </si>
  <si>
    <t>% &gt;Bachelor</t>
  </si>
  <si>
    <t>MYS</t>
  </si>
  <si>
    <t>Education Level</t>
  </si>
  <si>
    <t>Income Level</t>
  </si>
  <si>
    <t>State</t>
  </si>
  <si>
    <t>County_y</t>
  </si>
  <si>
    <t>Population Total</t>
  </si>
  <si>
    <t>% White</t>
  </si>
  <si>
    <t>% Black</t>
  </si>
  <si>
    <t>% Native American</t>
  </si>
  <si>
    <t>% Asian</t>
  </si>
  <si>
    <t>% Pacific Islander</t>
  </si>
  <si>
    <t>% Other</t>
  </si>
  <si>
    <t>% Two or More Races</t>
  </si>
  <si>
    <t>Estimated Diabetes Rate Per 1,000</t>
  </si>
  <si>
    <t>% Daily Smokers</t>
  </si>
  <si>
    <t>% Population Obese</t>
  </si>
  <si>
    <t>Autauga County, AL</t>
  </si>
  <si>
    <t>Alabama</t>
  </si>
  <si>
    <t>Autauga County</t>
  </si>
  <si>
    <t>Baldwin County, AL</t>
  </si>
  <si>
    <t>Baldwin County</t>
  </si>
  <si>
    <t>Barbour County, AL</t>
  </si>
  <si>
    <t>Barbour County</t>
  </si>
  <si>
    <t>Bibb County, AL</t>
  </si>
  <si>
    <t>Bibb County</t>
  </si>
  <si>
    <t>Blount County, AL</t>
  </si>
  <si>
    <t>Blount County</t>
  </si>
  <si>
    <t>Bullock County, AL</t>
  </si>
  <si>
    <t>Bullock County</t>
  </si>
  <si>
    <t>Butler County, AL</t>
  </si>
  <si>
    <t>Butler County</t>
  </si>
  <si>
    <t>Calhoun County, AL</t>
  </si>
  <si>
    <t>Calhoun County</t>
  </si>
  <si>
    <t>Chambers County, AL</t>
  </si>
  <si>
    <t>Chambers County</t>
  </si>
  <si>
    <t>Cherokee County, AL</t>
  </si>
  <si>
    <t>Cherokee County</t>
  </si>
  <si>
    <t>Chilton County, AL</t>
  </si>
  <si>
    <t>Chilton County</t>
  </si>
  <si>
    <t>Choctaw County, AL</t>
  </si>
  <si>
    <t>Choctaw County</t>
  </si>
  <si>
    <t>Clarke County, AL</t>
  </si>
  <si>
    <t>Clarke County</t>
  </si>
  <si>
    <t>Clay County, AL</t>
  </si>
  <si>
    <t>Clay County</t>
  </si>
  <si>
    <t>Cleburne County, AL</t>
  </si>
  <si>
    <t>Cleburne County</t>
  </si>
  <si>
    <t>Coffee County, AL</t>
  </si>
  <si>
    <t>Coffee County</t>
  </si>
  <si>
    <t>Colbert County, AL</t>
  </si>
  <si>
    <t>Colbert County</t>
  </si>
  <si>
    <t>Conecuh County, AL</t>
  </si>
  <si>
    <t>Conecuh County</t>
  </si>
  <si>
    <t>Coosa County, AL</t>
  </si>
  <si>
    <t>Coosa County</t>
  </si>
  <si>
    <t>Covington County, AL</t>
  </si>
  <si>
    <t>Covington County</t>
  </si>
  <si>
    <t>Crenshaw County, AL</t>
  </si>
  <si>
    <t>Crenshaw County</t>
  </si>
  <si>
    <t>Cullman County, AL</t>
  </si>
  <si>
    <t>Cullman County</t>
  </si>
  <si>
    <t>Dale County, AL</t>
  </si>
  <si>
    <t>Dale County</t>
  </si>
  <si>
    <t>Dallas County, AL</t>
  </si>
  <si>
    <t>Dallas County</t>
  </si>
  <si>
    <t>DeKalb County, AL</t>
  </si>
  <si>
    <t>DeKalb County</t>
  </si>
  <si>
    <t>Elmore County, AL</t>
  </si>
  <si>
    <t>Elmore County</t>
  </si>
  <si>
    <t>Escambia County, AL</t>
  </si>
  <si>
    <t>Escambia County</t>
  </si>
  <si>
    <t>Etowah County, AL</t>
  </si>
  <si>
    <t>Etowah County</t>
  </si>
  <si>
    <t>Fayette County, AL</t>
  </si>
  <si>
    <t>Fayette County</t>
  </si>
  <si>
    <t>Franklin County, AL</t>
  </si>
  <si>
    <t>Franklin County</t>
  </si>
  <si>
    <t>Geneva County, AL</t>
  </si>
  <si>
    <t>Geneva County</t>
  </si>
  <si>
    <t>Greene County, AL</t>
  </si>
  <si>
    <t>Greene County</t>
  </si>
  <si>
    <t>Hale County, AL</t>
  </si>
  <si>
    <t>Hale County</t>
  </si>
  <si>
    <t>Henry County, AL</t>
  </si>
  <si>
    <t>Henry County</t>
  </si>
  <si>
    <t>Houston County, AL</t>
  </si>
  <si>
    <t>Houston County</t>
  </si>
  <si>
    <t>Jackson County, AL</t>
  </si>
  <si>
    <t>Jackson County</t>
  </si>
  <si>
    <t>Jefferson County, AL</t>
  </si>
  <si>
    <t>Jefferson County</t>
  </si>
  <si>
    <t>Lamar County, AL</t>
  </si>
  <si>
    <t>Lamar County</t>
  </si>
  <si>
    <t>Lauderdale County, AL</t>
  </si>
  <si>
    <t>Lauderdale County</t>
  </si>
  <si>
    <t>Lawrence County, AL</t>
  </si>
  <si>
    <t>Lawrence County</t>
  </si>
  <si>
    <t>Lee County, AL</t>
  </si>
  <si>
    <t>Lee County</t>
  </si>
  <si>
    <t>Limestone County, AL</t>
  </si>
  <si>
    <t>Limestone County</t>
  </si>
  <si>
    <t>Lowndes County, AL</t>
  </si>
  <si>
    <t>Lowndes County</t>
  </si>
  <si>
    <t>Macon County, AL</t>
  </si>
  <si>
    <t>Macon County</t>
  </si>
  <si>
    <t>Madison County, AL</t>
  </si>
  <si>
    <t>Madison County</t>
  </si>
  <si>
    <t>Marengo County, AL</t>
  </si>
  <si>
    <t>Marengo County</t>
  </si>
  <si>
    <t>Marion County, AL</t>
  </si>
  <si>
    <t>Marion County</t>
  </si>
  <si>
    <t>Marshall County, AL</t>
  </si>
  <si>
    <t>Marshall County</t>
  </si>
  <si>
    <t>Mobile County, AL</t>
  </si>
  <si>
    <t>Mobile County</t>
  </si>
  <si>
    <t>Monroe County, AL</t>
  </si>
  <si>
    <t>Monroe County</t>
  </si>
  <si>
    <t>Montgomery County, AL</t>
  </si>
  <si>
    <t>Montgomery County</t>
  </si>
  <si>
    <t>Morgan County, AL</t>
  </si>
  <si>
    <t>Morgan County</t>
  </si>
  <si>
    <t>Perry County, AL</t>
  </si>
  <si>
    <t>Perry County</t>
  </si>
  <si>
    <t>Pickens County, AL</t>
  </si>
  <si>
    <t>Pickens County</t>
  </si>
  <si>
    <t>Pike County, AL</t>
  </si>
  <si>
    <t>Pike County</t>
  </si>
  <si>
    <t>Randolph County, AL</t>
  </si>
  <si>
    <t>Randolph County</t>
  </si>
  <si>
    <t>Russell County, AL</t>
  </si>
  <si>
    <t>Russell County</t>
  </si>
  <si>
    <t>St. Clair County, AL</t>
  </si>
  <si>
    <t>St. Clair County</t>
  </si>
  <si>
    <t>Shelby County, AL</t>
  </si>
  <si>
    <t>Shelby County</t>
  </si>
  <si>
    <t>Sumter County, AL</t>
  </si>
  <si>
    <t>Sumter County</t>
  </si>
  <si>
    <t>Talladega County, AL</t>
  </si>
  <si>
    <t>Talladega County</t>
  </si>
  <si>
    <t>Tallapoosa County, AL</t>
  </si>
  <si>
    <t>Tallapoosa County</t>
  </si>
  <si>
    <t>Tuscaloosa County, AL</t>
  </si>
  <si>
    <t>Tuscaloosa County</t>
  </si>
  <si>
    <t>Walker County, AL</t>
  </si>
  <si>
    <t>Walker County</t>
  </si>
  <si>
    <t>Washington County, AL</t>
  </si>
  <si>
    <t>Washington County</t>
  </si>
  <si>
    <t>Wilcox County, AL</t>
  </si>
  <si>
    <t>Wilcox County</t>
  </si>
  <si>
    <t>Winston County, AL</t>
  </si>
  <si>
    <t>Winston County</t>
  </si>
  <si>
    <t>Anchorage Borough, AK</t>
  </si>
  <si>
    <t>Alaska</t>
  </si>
  <si>
    <t>Anchorage Municipality</t>
  </si>
  <si>
    <t>Bethel Census Area, AK</t>
  </si>
  <si>
    <t>Bethel Census Area</t>
  </si>
  <si>
    <t>Fairbanks North Star Borough, AK</t>
  </si>
  <si>
    <t>Fairbanks North Star Borough</t>
  </si>
  <si>
    <t>Juneau Borough, AK</t>
  </si>
  <si>
    <t>Juneau City and Borough</t>
  </si>
  <si>
    <t>Kenai Peninsula Borough, AK</t>
  </si>
  <si>
    <t>Kenai Peninsula Borough</t>
  </si>
  <si>
    <t>Kodiak Island Borough, AK</t>
  </si>
  <si>
    <t>Kodiak Island Borough</t>
  </si>
  <si>
    <t>Matanuska-Susitna Borough, AK</t>
  </si>
  <si>
    <t>Matanuska-Susitna Borough</t>
  </si>
  <si>
    <t>Nome Census Area, AK</t>
  </si>
  <si>
    <t>Nome Census Area</t>
  </si>
  <si>
    <t>North Slope Borough, AK</t>
  </si>
  <si>
    <t>North Slope Borough</t>
  </si>
  <si>
    <t>Southeast Fairbanks Census Area, AK</t>
  </si>
  <si>
    <t>Southeast Fairbanks Census Area</t>
  </si>
  <si>
    <t>Apache County, AZ</t>
  </si>
  <si>
    <t>Arizona</t>
  </si>
  <si>
    <t>Apache County</t>
  </si>
  <si>
    <t>Cochise County, AZ</t>
  </si>
  <si>
    <t>Cochise County</t>
  </si>
  <si>
    <t>Coconino County, AZ</t>
  </si>
  <si>
    <t>Coconino County</t>
  </si>
  <si>
    <t>Gila County, AZ</t>
  </si>
  <si>
    <t>Gila County</t>
  </si>
  <si>
    <t>Graham County, AZ</t>
  </si>
  <si>
    <t>Graham County</t>
  </si>
  <si>
    <t>Greenlee County, AZ</t>
  </si>
  <si>
    <t>Greenlee County</t>
  </si>
  <si>
    <t>La Paz County, AZ</t>
  </si>
  <si>
    <t>La Paz County</t>
  </si>
  <si>
    <t>Maricopa County, AZ</t>
  </si>
  <si>
    <t>Maricopa County</t>
  </si>
  <si>
    <t>Mohave County, AZ</t>
  </si>
  <si>
    <t>Mohave County</t>
  </si>
  <si>
    <t>Navajo County, AZ</t>
  </si>
  <si>
    <t>Navajo County</t>
  </si>
  <si>
    <t>Pima County, AZ</t>
  </si>
  <si>
    <t>Pima County</t>
  </si>
  <si>
    <t>Pinal County, AZ</t>
  </si>
  <si>
    <t>Pinal County</t>
  </si>
  <si>
    <t>Santa Cruz County, AZ</t>
  </si>
  <si>
    <t>Santa Cruz County</t>
  </si>
  <si>
    <t>Yavapai County, AZ</t>
  </si>
  <si>
    <t>Yavapai County</t>
  </si>
  <si>
    <t>Yuma County, AZ</t>
  </si>
  <si>
    <t>Yuma County</t>
  </si>
  <si>
    <t>Arkansas County, AR</t>
  </si>
  <si>
    <t>Arkansas</t>
  </si>
  <si>
    <t>Arkansas County</t>
  </si>
  <si>
    <t>Ashley County, AR</t>
  </si>
  <si>
    <t>Ashley County</t>
  </si>
  <si>
    <t>Baxter County, AR</t>
  </si>
  <si>
    <t>Baxter County</t>
  </si>
  <si>
    <t>Benton County, AR</t>
  </si>
  <si>
    <t>Benton County</t>
  </si>
  <si>
    <t>Boone County, AR</t>
  </si>
  <si>
    <t>Boone County</t>
  </si>
  <si>
    <t>Bradley County, AR</t>
  </si>
  <si>
    <t>Bradley County</t>
  </si>
  <si>
    <t>Calhoun County, AR</t>
  </si>
  <si>
    <t>Carroll County, AR</t>
  </si>
  <si>
    <t>Carroll County</t>
  </si>
  <si>
    <t>Chicot County, AR</t>
  </si>
  <si>
    <t>Chicot County</t>
  </si>
  <si>
    <t>Clark County, AR</t>
  </si>
  <si>
    <t>Clark County</t>
  </si>
  <si>
    <t>Clay County, AR</t>
  </si>
  <si>
    <t>Cleburne County, AR</t>
  </si>
  <si>
    <t>Cleveland County, AR</t>
  </si>
  <si>
    <t>Cleveland County</t>
  </si>
  <si>
    <t>Columbia County, AR</t>
  </si>
  <si>
    <t>Columbia County</t>
  </si>
  <si>
    <t>Conway County, AR</t>
  </si>
  <si>
    <t>Conway County</t>
  </si>
  <si>
    <t>Craighead County, AR</t>
  </si>
  <si>
    <t>Craighead County</t>
  </si>
  <si>
    <t>Crawford County, AR</t>
  </si>
  <si>
    <t>Crawford County</t>
  </si>
  <si>
    <t>Crittenden County, AR</t>
  </si>
  <si>
    <t>Crittenden County</t>
  </si>
  <si>
    <t>Cross County, AR</t>
  </si>
  <si>
    <t>Cross County</t>
  </si>
  <si>
    <t>Dallas County, AR</t>
  </si>
  <si>
    <t>Desha County, AR</t>
  </si>
  <si>
    <t>Desha County</t>
  </si>
  <si>
    <t>Drew County, AR</t>
  </si>
  <si>
    <t>Drew County</t>
  </si>
  <si>
    <t>Faulkner County, AR</t>
  </si>
  <si>
    <t>Faulkner County</t>
  </si>
  <si>
    <t>Franklin County, AR</t>
  </si>
  <si>
    <t>Fulton County, AR</t>
  </si>
  <si>
    <t>Fulton County</t>
  </si>
  <si>
    <t>Garland County, AR</t>
  </si>
  <si>
    <t>Garland County</t>
  </si>
  <si>
    <t>Grant County, AR</t>
  </si>
  <si>
    <t>Grant County</t>
  </si>
  <si>
    <t>Greene County, AR</t>
  </si>
  <si>
    <t>Hempstead County, AR</t>
  </si>
  <si>
    <t>Hempstead County</t>
  </si>
  <si>
    <t>Hot Spring County, AR</t>
  </si>
  <si>
    <t>Hot Spring County</t>
  </si>
  <si>
    <t>Howard County, AR</t>
  </si>
  <si>
    <t>Howard County</t>
  </si>
  <si>
    <t>Independence County, AR</t>
  </si>
  <si>
    <t>Independence County</t>
  </si>
  <si>
    <t>Izard County, AR</t>
  </si>
  <si>
    <t>Izard County</t>
  </si>
  <si>
    <t>Jackson County, AR</t>
  </si>
  <si>
    <t>Jefferson County, AR</t>
  </si>
  <si>
    <t>Johnson County, AR</t>
  </si>
  <si>
    <t>Johnson County</t>
  </si>
  <si>
    <t>Lafayette County, AR</t>
  </si>
  <si>
    <t>Lafayette County</t>
  </si>
  <si>
    <t>Lawrence County, AR</t>
  </si>
  <si>
    <t>Lee County, AR</t>
  </si>
  <si>
    <t>Lincoln County, AR</t>
  </si>
  <si>
    <t>Lincoln County</t>
  </si>
  <si>
    <t>Little River County, AR</t>
  </si>
  <si>
    <t>Little River County</t>
  </si>
  <si>
    <t>Logan County, AR</t>
  </si>
  <si>
    <t>Logan County</t>
  </si>
  <si>
    <t>Lonoke County, AR</t>
  </si>
  <si>
    <t>Lonoke County</t>
  </si>
  <si>
    <t>Madison County, AR</t>
  </si>
  <si>
    <t>Marion County, AR</t>
  </si>
  <si>
    <t>Miller County, AR</t>
  </si>
  <si>
    <t>Miller County</t>
  </si>
  <si>
    <t>Mississippi County, AR</t>
  </si>
  <si>
    <t>Mississippi County</t>
  </si>
  <si>
    <t>Monroe County, AR</t>
  </si>
  <si>
    <t>Montgomery County, AR</t>
  </si>
  <si>
    <t>Nevada County, AR</t>
  </si>
  <si>
    <t>Nevada County</t>
  </si>
  <si>
    <t>Newton County, AR</t>
  </si>
  <si>
    <t>Newton County</t>
  </si>
  <si>
    <t>Ouachita County, AR</t>
  </si>
  <si>
    <t>Ouachita County</t>
  </si>
  <si>
    <t>Perry County, AR</t>
  </si>
  <si>
    <t>Phillips County, AR</t>
  </si>
  <si>
    <t>Phillips County</t>
  </si>
  <si>
    <t>Pike County, AR</t>
  </si>
  <si>
    <t>Poinsett County, AR</t>
  </si>
  <si>
    <t>Poinsett County</t>
  </si>
  <si>
    <t>Polk County, AR</t>
  </si>
  <si>
    <t>Polk County</t>
  </si>
  <si>
    <t>Pope County, AR</t>
  </si>
  <si>
    <t>Pope County</t>
  </si>
  <si>
    <t>Prairie County, AR</t>
  </si>
  <si>
    <t>Prairie County</t>
  </si>
  <si>
    <t>Pulaski County, AR</t>
  </si>
  <si>
    <t>Pulaski County</t>
  </si>
  <si>
    <t>Randolph County, AR</t>
  </si>
  <si>
    <t>St. Francis County, AR</t>
  </si>
  <si>
    <t>St. Francis County</t>
  </si>
  <si>
    <t>Saline County, AR</t>
  </si>
  <si>
    <t>Saline County</t>
  </si>
  <si>
    <t>Scott County, AR</t>
  </si>
  <si>
    <t>Scott County</t>
  </si>
  <si>
    <t>Searcy County, AR</t>
  </si>
  <si>
    <t>Searcy County</t>
  </si>
  <si>
    <t>Sebastian County, AR</t>
  </si>
  <si>
    <t>Sebastian County</t>
  </si>
  <si>
    <t>Sevier County, AR</t>
  </si>
  <si>
    <t>Sevier County</t>
  </si>
  <si>
    <t>Sharp County, AR</t>
  </si>
  <si>
    <t>Sharp County</t>
  </si>
  <si>
    <t>Stone County, AR</t>
  </si>
  <si>
    <t>Stone County</t>
  </si>
  <si>
    <t>Union County, AR</t>
  </si>
  <si>
    <t>Union County</t>
  </si>
  <si>
    <t>Van Buren County, AR</t>
  </si>
  <si>
    <t>Van Buren County</t>
  </si>
  <si>
    <t>Washington County, AR</t>
  </si>
  <si>
    <t>White County, AR</t>
  </si>
  <si>
    <t>White County</t>
  </si>
  <si>
    <t>Woodruff County, AR</t>
  </si>
  <si>
    <t>Woodruff County</t>
  </si>
  <si>
    <t>Yell County, AR</t>
  </si>
  <si>
    <t>Yell County</t>
  </si>
  <si>
    <t>Alameda County, CA</t>
  </si>
  <si>
    <t>California</t>
  </si>
  <si>
    <t>Alameda County</t>
  </si>
  <si>
    <t>Amador County, CA</t>
  </si>
  <si>
    <t>Amador County</t>
  </si>
  <si>
    <t>Butte County, CA</t>
  </si>
  <si>
    <t>Butte County</t>
  </si>
  <si>
    <t>Calaveras County, CA</t>
  </si>
  <si>
    <t>Calaveras County</t>
  </si>
  <si>
    <t>Colusa County, CA</t>
  </si>
  <si>
    <t>Colusa County</t>
  </si>
  <si>
    <t>Contra Costa County, CA</t>
  </si>
  <si>
    <t>Contra Costa County</t>
  </si>
  <si>
    <t>Del Norte County, CA</t>
  </si>
  <si>
    <t>Del Norte County</t>
  </si>
  <si>
    <t>El Dorado County, CA</t>
  </si>
  <si>
    <t>El Dorado County</t>
  </si>
  <si>
    <t>Fresno County, CA</t>
  </si>
  <si>
    <t>Fresno County</t>
  </si>
  <si>
    <t>Glenn County, CA</t>
  </si>
  <si>
    <t>Glenn County</t>
  </si>
  <si>
    <t>Humboldt County, CA</t>
  </si>
  <si>
    <t>Humboldt County</t>
  </si>
  <si>
    <t>Imperial County, CA</t>
  </si>
  <si>
    <t>Imperial County</t>
  </si>
  <si>
    <t>Inyo County, CA</t>
  </si>
  <si>
    <t>Inyo County</t>
  </si>
  <si>
    <t>Kern County, CA</t>
  </si>
  <si>
    <t>Kern County</t>
  </si>
  <si>
    <t>Kings County, CA</t>
  </si>
  <si>
    <t>Kings County</t>
  </si>
  <si>
    <t>Lake County, CA</t>
  </si>
  <si>
    <t>Lake County</t>
  </si>
  <si>
    <t>Lassen County, CA</t>
  </si>
  <si>
    <t>Lassen County</t>
  </si>
  <si>
    <t>Los Angeles County, CA</t>
  </si>
  <si>
    <t>Los Angeles County</t>
  </si>
  <si>
    <t>Madera County, CA</t>
  </si>
  <si>
    <t>Madera County</t>
  </si>
  <si>
    <t>Marin County, CA</t>
  </si>
  <si>
    <t>Marin County</t>
  </si>
  <si>
    <t>Mariposa County, CA</t>
  </si>
  <si>
    <t>Mariposa County</t>
  </si>
  <si>
    <t>Mendocino County, CA</t>
  </si>
  <si>
    <t>Mendocino County</t>
  </si>
  <si>
    <t>Merced County, CA</t>
  </si>
  <si>
    <t>Merced County</t>
  </si>
  <si>
    <t>Modoc County, CA</t>
  </si>
  <si>
    <t>Modoc County</t>
  </si>
  <si>
    <t>Monterey County, CA</t>
  </si>
  <si>
    <t>Monterey County</t>
  </si>
  <si>
    <t>Napa County, CA</t>
  </si>
  <si>
    <t>Napa County</t>
  </si>
  <si>
    <t>Nevada County, CA</t>
  </si>
  <si>
    <t>Orange County, CA</t>
  </si>
  <si>
    <t>Orange County</t>
  </si>
  <si>
    <t>Placer County, CA</t>
  </si>
  <si>
    <t>Placer County</t>
  </si>
  <si>
    <t>Plumas County, CA</t>
  </si>
  <si>
    <t>Plumas County</t>
  </si>
  <si>
    <t>Riverside County, CA</t>
  </si>
  <si>
    <t>Riverside County</t>
  </si>
  <si>
    <t>Sacramento County, CA</t>
  </si>
  <si>
    <t>Sacramento County</t>
  </si>
  <si>
    <t>San Benito County, CA</t>
  </si>
  <si>
    <t>San Benito County</t>
  </si>
  <si>
    <t>San Bernardino County, CA</t>
  </si>
  <si>
    <t>San Bernardino County</t>
  </si>
  <si>
    <t>San Diego County, CA</t>
  </si>
  <si>
    <t>San Diego County</t>
  </si>
  <si>
    <t>San Francisco County, CA</t>
  </si>
  <si>
    <t>San Francisco County</t>
  </si>
  <si>
    <t>San Joaquin County, CA</t>
  </si>
  <si>
    <t>San Joaquin County</t>
  </si>
  <si>
    <t>San Luis Obispo County, CA</t>
  </si>
  <si>
    <t>San Luis Obispo County</t>
  </si>
  <si>
    <t>San Mateo County, CA</t>
  </si>
  <si>
    <t>San Mateo County</t>
  </si>
  <si>
    <t>Santa Barbara County, CA</t>
  </si>
  <si>
    <t>Santa Barbara County</t>
  </si>
  <si>
    <t>Santa Clara County, CA</t>
  </si>
  <si>
    <t>Santa Clara County</t>
  </si>
  <si>
    <t>Santa Cruz County, CA</t>
  </si>
  <si>
    <t>Shasta County, CA</t>
  </si>
  <si>
    <t>Shasta County</t>
  </si>
  <si>
    <t>Siskiyou County, CA</t>
  </si>
  <si>
    <t>Siskiyou County</t>
  </si>
  <si>
    <t>Solano County, CA</t>
  </si>
  <si>
    <t>Solano County</t>
  </si>
  <si>
    <t>Sonoma County, CA</t>
  </si>
  <si>
    <t>Sonoma County</t>
  </si>
  <si>
    <t>Stanislaus County, CA</t>
  </si>
  <si>
    <t>Stanislaus County</t>
  </si>
  <si>
    <t>Sutter County, CA</t>
  </si>
  <si>
    <t>Sutter County</t>
  </si>
  <si>
    <t>Tehama County, CA</t>
  </si>
  <si>
    <t>Tehama County</t>
  </si>
  <si>
    <t>Trinity County, CA</t>
  </si>
  <si>
    <t>Trinity County</t>
  </si>
  <si>
    <t>Tulare County, CA</t>
  </si>
  <si>
    <t>Tulare County</t>
  </si>
  <si>
    <t>Tuolumne County, CA</t>
  </si>
  <si>
    <t>Tuolumne County</t>
  </si>
  <si>
    <t>Ventura County, CA</t>
  </si>
  <si>
    <t>Ventura County</t>
  </si>
  <si>
    <t>Yolo County, CA</t>
  </si>
  <si>
    <t>Yolo County</t>
  </si>
  <si>
    <t>Yuba County, CA</t>
  </si>
  <si>
    <t>Yuba County</t>
  </si>
  <si>
    <t>Alamosa County, CO</t>
  </si>
  <si>
    <t>Colorado</t>
  </si>
  <si>
    <t>Alamosa County</t>
  </si>
  <si>
    <t>Arapahoe County, CO</t>
  </si>
  <si>
    <t>Arapahoe County</t>
  </si>
  <si>
    <t>Chaffee County, CO</t>
  </si>
  <si>
    <t>Chaffee County</t>
  </si>
  <si>
    <t>Clear Creek County, CO</t>
  </si>
  <si>
    <t>Clear Creek County</t>
  </si>
  <si>
    <t>Conejos County, CO</t>
  </si>
  <si>
    <t>Conejos County</t>
  </si>
  <si>
    <t>Delta County, CO</t>
  </si>
  <si>
    <t>Delta County</t>
  </si>
  <si>
    <t>Denver County, CO</t>
  </si>
  <si>
    <t>Denver County</t>
  </si>
  <si>
    <t>Douglas County, CO</t>
  </si>
  <si>
    <t>Douglas County</t>
  </si>
  <si>
    <t>Eagle County, CO</t>
  </si>
  <si>
    <t>Eagle County</t>
  </si>
  <si>
    <t>Elbert County, CO</t>
  </si>
  <si>
    <t>Elbert County</t>
  </si>
  <si>
    <t>El Paso County, CO</t>
  </si>
  <si>
    <t>El Paso County</t>
  </si>
  <si>
    <t>Fremont County, CO</t>
  </si>
  <si>
    <t>Fremont County</t>
  </si>
  <si>
    <t>Garfield County, CO</t>
  </si>
  <si>
    <t>Garfield County</t>
  </si>
  <si>
    <t>Grand County, CO</t>
  </si>
  <si>
    <t>Grand County</t>
  </si>
  <si>
    <t>Lake County, CO</t>
  </si>
  <si>
    <t>La Plata County, CO</t>
  </si>
  <si>
    <t>La Plata County</t>
  </si>
  <si>
    <t>Larimer County, CO</t>
  </si>
  <si>
    <t>Larimer County</t>
  </si>
  <si>
    <t>Las Animas County, CO</t>
  </si>
  <si>
    <t>Las Animas County</t>
  </si>
  <si>
    <t>Logan County, CO</t>
  </si>
  <si>
    <t>Mesa County, CO</t>
  </si>
  <si>
    <t>Mesa County</t>
  </si>
  <si>
    <t>Moffat County, CO</t>
  </si>
  <si>
    <t>Moffat County</t>
  </si>
  <si>
    <t>Montezuma County, CO</t>
  </si>
  <si>
    <t>Montezuma County</t>
  </si>
  <si>
    <t>Montrose County, CO</t>
  </si>
  <si>
    <t>Montrose County</t>
  </si>
  <si>
    <t>Morgan County, CO</t>
  </si>
  <si>
    <t>Otero County, CO</t>
  </si>
  <si>
    <t>Otero County</t>
  </si>
  <si>
    <t>Park County, CO</t>
  </si>
  <si>
    <t>Park County</t>
  </si>
  <si>
    <t>Prowers County, CO</t>
  </si>
  <si>
    <t>Prowers County</t>
  </si>
  <si>
    <t>Pueblo County, CO</t>
  </si>
  <si>
    <t>Pueblo County</t>
  </si>
  <si>
    <t>Rio Grande County, CO</t>
  </si>
  <si>
    <t>Rio Grande County</t>
  </si>
  <si>
    <t>Routt County, CO</t>
  </si>
  <si>
    <t>Routt County</t>
  </si>
  <si>
    <t>Summit County, CO</t>
  </si>
  <si>
    <t>Summit County</t>
  </si>
  <si>
    <t>Teller County, CO</t>
  </si>
  <si>
    <t>Teller County</t>
  </si>
  <si>
    <t>Fairfield County, CT</t>
  </si>
  <si>
    <t>Connecticut</t>
  </si>
  <si>
    <t>Fairfield County</t>
  </si>
  <si>
    <t>Hartford County, CT</t>
  </si>
  <si>
    <t>Hartford County</t>
  </si>
  <si>
    <t>Litchfield County, CT</t>
  </si>
  <si>
    <t>Litchfield County</t>
  </si>
  <si>
    <t>Middlesex County, CT</t>
  </si>
  <si>
    <t>Middlesex County</t>
  </si>
  <si>
    <t>New Haven County, CT</t>
  </si>
  <si>
    <t>New Haven County</t>
  </si>
  <si>
    <t>New London County, CT</t>
  </si>
  <si>
    <t>New London County</t>
  </si>
  <si>
    <t>Tolland County, CT</t>
  </si>
  <si>
    <t>Tolland County</t>
  </si>
  <si>
    <t>Windham County, CT</t>
  </si>
  <si>
    <t>Windham County</t>
  </si>
  <si>
    <t>Kent County, DE</t>
  </si>
  <si>
    <t>Delaware</t>
  </si>
  <si>
    <t>Kent County</t>
  </si>
  <si>
    <t>New Castle County, DE</t>
  </si>
  <si>
    <t>New Castle County</t>
  </si>
  <si>
    <t>Sussex County, DE</t>
  </si>
  <si>
    <t>Sussex County</t>
  </si>
  <si>
    <t>Alachua County, FL</t>
  </si>
  <si>
    <t>Florida</t>
  </si>
  <si>
    <t>Alachua County</t>
  </si>
  <si>
    <t>Baker County, FL</t>
  </si>
  <si>
    <t>Baker County</t>
  </si>
  <si>
    <t>Bay County, FL</t>
  </si>
  <si>
    <t>Bay County</t>
  </si>
  <si>
    <t>Bradford County, FL</t>
  </si>
  <si>
    <t>Bradford County</t>
  </si>
  <si>
    <t>Brevard County, FL</t>
  </si>
  <si>
    <t>Brevard County</t>
  </si>
  <si>
    <t>Broward County, FL</t>
  </si>
  <si>
    <t>Broward County</t>
  </si>
  <si>
    <t>Calhoun County, FL</t>
  </si>
  <si>
    <t>Charlotte County, FL</t>
  </si>
  <si>
    <t>Charlotte County</t>
  </si>
  <si>
    <t>Citrus County, FL</t>
  </si>
  <si>
    <t>Citrus County</t>
  </si>
  <si>
    <t>Clay County, FL</t>
  </si>
  <si>
    <t>Collier County, FL</t>
  </si>
  <si>
    <t>Collier County</t>
  </si>
  <si>
    <t>Columbia County, FL</t>
  </si>
  <si>
    <t>DeSoto County, FL</t>
  </si>
  <si>
    <t>DeSoto County</t>
  </si>
  <si>
    <t>Dixie County, FL</t>
  </si>
  <si>
    <t>Dixie County</t>
  </si>
  <si>
    <t>Duval County, FL</t>
  </si>
  <si>
    <t>Duval County</t>
  </si>
  <si>
    <t>Escambia County, FL</t>
  </si>
  <si>
    <t>Flagler County, FL</t>
  </si>
  <si>
    <t>Flagler County</t>
  </si>
  <si>
    <t>Franklin County, FL</t>
  </si>
  <si>
    <t>Gadsden County, FL</t>
  </si>
  <si>
    <t>Gadsden County</t>
  </si>
  <si>
    <t>Gilchrist County, FL</t>
  </si>
  <si>
    <t>Gilchrist County</t>
  </si>
  <si>
    <t>Glades County, FL</t>
  </si>
  <si>
    <t>Glades County</t>
  </si>
  <si>
    <t>Gulf County, FL</t>
  </si>
  <si>
    <t>Gulf County</t>
  </si>
  <si>
    <t>Hamilton County, FL</t>
  </si>
  <si>
    <t>Hamilton County</t>
  </si>
  <si>
    <t>Hardee County, FL</t>
  </si>
  <si>
    <t>Hardee County</t>
  </si>
  <si>
    <t>Hendry County, FL</t>
  </si>
  <si>
    <t>Hendry County</t>
  </si>
  <si>
    <t>Hernando County, FL</t>
  </si>
  <si>
    <t>Hernando County</t>
  </si>
  <si>
    <t>Highlands County, FL</t>
  </si>
  <si>
    <t>Highlands County</t>
  </si>
  <si>
    <t>Hillsborough County, FL</t>
  </si>
  <si>
    <t>Hillsborough County</t>
  </si>
  <si>
    <t>Holmes County, FL</t>
  </si>
  <si>
    <t>Holmes County</t>
  </si>
  <si>
    <t>Indian River County, FL</t>
  </si>
  <si>
    <t>Indian River County</t>
  </si>
  <si>
    <t>Jackson County, FL</t>
  </si>
  <si>
    <t>Jefferson County, FL</t>
  </si>
  <si>
    <t>Lafayette County, FL</t>
  </si>
  <si>
    <t>Lake County, FL</t>
  </si>
  <si>
    <t>Lee County, FL</t>
  </si>
  <si>
    <t>Leon County, FL</t>
  </si>
  <si>
    <t>Leon County</t>
  </si>
  <si>
    <t>Levy County, FL</t>
  </si>
  <si>
    <t>Levy County</t>
  </si>
  <si>
    <t>Liberty County, FL</t>
  </si>
  <si>
    <t>Liberty County</t>
  </si>
  <si>
    <t>Madison County, FL</t>
  </si>
  <si>
    <t>Manatee County, FL</t>
  </si>
  <si>
    <t>Manatee County</t>
  </si>
  <si>
    <t>Marion County, FL</t>
  </si>
  <si>
    <t>Martin County, FL</t>
  </si>
  <si>
    <t>Martin County</t>
  </si>
  <si>
    <t>Miami-Dade County, FL</t>
  </si>
  <si>
    <t>Miami-Dade County</t>
  </si>
  <si>
    <t>Monroe County, FL</t>
  </si>
  <si>
    <t>Nassau County, FL</t>
  </si>
  <si>
    <t>Nassau County</t>
  </si>
  <si>
    <t>Okaloosa County, FL</t>
  </si>
  <si>
    <t>Okaloosa County</t>
  </si>
  <si>
    <t>Okeechobee County, FL</t>
  </si>
  <si>
    <t>Okeechobee County</t>
  </si>
  <si>
    <t>Orange County, FL</t>
  </si>
  <si>
    <t>Osceola County, FL</t>
  </si>
  <si>
    <t>Osceola County</t>
  </si>
  <si>
    <t>Palm Beach County, FL</t>
  </si>
  <si>
    <t>Palm Beach County</t>
  </si>
  <si>
    <t>Pasco County, FL</t>
  </si>
  <si>
    <t>Pasco County</t>
  </si>
  <si>
    <t>Pinellas County, FL</t>
  </si>
  <si>
    <t>Pinellas County</t>
  </si>
  <si>
    <t>Polk County, FL</t>
  </si>
  <si>
    <t>Putnam County, FL</t>
  </si>
  <si>
    <t>Putnam County</t>
  </si>
  <si>
    <t>St. Johns County, FL</t>
  </si>
  <si>
    <t>St. Johns County</t>
  </si>
  <si>
    <t>St. Lucie County, FL</t>
  </si>
  <si>
    <t>St. Lucie County</t>
  </si>
  <si>
    <t>Santa Rosa County, FL</t>
  </si>
  <si>
    <t>Santa Rosa County</t>
  </si>
  <si>
    <t>Sarasota County, FL</t>
  </si>
  <si>
    <t>Sarasota County</t>
  </si>
  <si>
    <t>Seminole County, FL</t>
  </si>
  <si>
    <t>Seminole County</t>
  </si>
  <si>
    <t>Sumter County, FL</t>
  </si>
  <si>
    <t>Suwannee County, FL</t>
  </si>
  <si>
    <t>Suwannee County</t>
  </si>
  <si>
    <t>Taylor County, FL</t>
  </si>
  <si>
    <t>Taylor County</t>
  </si>
  <si>
    <t>Union County, FL</t>
  </si>
  <si>
    <t>Volusia County, FL</t>
  </si>
  <si>
    <t>Volusia County</t>
  </si>
  <si>
    <t>Wakulla County, FL</t>
  </si>
  <si>
    <t>Wakulla County</t>
  </si>
  <si>
    <t>Walton County, FL</t>
  </si>
  <si>
    <t>Walton County</t>
  </si>
  <si>
    <t>Washington County, FL</t>
  </si>
  <si>
    <t>Appling County, GA</t>
  </si>
  <si>
    <t>Georgia</t>
  </si>
  <si>
    <t>Appling County</t>
  </si>
  <si>
    <t>Atkinson County, GA</t>
  </si>
  <si>
    <t>Atkinson County</t>
  </si>
  <si>
    <t>Bacon County, GA</t>
  </si>
  <si>
    <t>Bacon County</t>
  </si>
  <si>
    <t>Baldwin County, GA</t>
  </si>
  <si>
    <t>Banks County, GA</t>
  </si>
  <si>
    <t>Banks County</t>
  </si>
  <si>
    <t>Barrow County, GA</t>
  </si>
  <si>
    <t>Barrow County</t>
  </si>
  <si>
    <t>Bartow County, GA</t>
  </si>
  <si>
    <t>Bartow County</t>
  </si>
  <si>
    <t>Ben Hill County, GA</t>
  </si>
  <si>
    <t>Ben Hill County</t>
  </si>
  <si>
    <t>Berrien County, GA</t>
  </si>
  <si>
    <t>Berrien County</t>
  </si>
  <si>
    <t>Bibb County, GA</t>
  </si>
  <si>
    <t>Bleckley County, GA</t>
  </si>
  <si>
    <t>Bleckley County</t>
  </si>
  <si>
    <t>Brantley County, GA</t>
  </si>
  <si>
    <t>Brantley County</t>
  </si>
  <si>
    <t>Brooks County, GA</t>
  </si>
  <si>
    <t>Brooks County</t>
  </si>
  <si>
    <t>Bryan County, GA</t>
  </si>
  <si>
    <t>Bryan County</t>
  </si>
  <si>
    <t>Bulloch County, GA</t>
  </si>
  <si>
    <t>Bulloch County</t>
  </si>
  <si>
    <t>Burke County, GA</t>
  </si>
  <si>
    <t>Burke County</t>
  </si>
  <si>
    <t>Butts County, GA</t>
  </si>
  <si>
    <t>Butts County</t>
  </si>
  <si>
    <t>Calhoun County, GA</t>
  </si>
  <si>
    <t>Camden County, GA</t>
  </si>
  <si>
    <t>Camden County</t>
  </si>
  <si>
    <t>Candler County, GA</t>
  </si>
  <si>
    <t>Candler County</t>
  </si>
  <si>
    <t>Carroll County, GA</t>
  </si>
  <si>
    <t>Catoosa County, GA</t>
  </si>
  <si>
    <t>Catoosa County</t>
  </si>
  <si>
    <t>Charlton County, GA</t>
  </si>
  <si>
    <t>Charlton County</t>
  </si>
  <si>
    <t>Chatham County, GA</t>
  </si>
  <si>
    <t>Chatham County</t>
  </si>
  <si>
    <t>Chattahoochee County, GA</t>
  </si>
  <si>
    <t>Chattahoochee County</t>
  </si>
  <si>
    <t>Chattooga County, GA</t>
  </si>
  <si>
    <t>Chattooga County</t>
  </si>
  <si>
    <t>Cherokee County, GA</t>
  </si>
  <si>
    <t>Clarke County, GA</t>
  </si>
  <si>
    <t>Clayton County, GA</t>
  </si>
  <si>
    <t>Clayton County</t>
  </si>
  <si>
    <t>Clinch County, GA</t>
  </si>
  <si>
    <t>Clinch County</t>
  </si>
  <si>
    <t>Cobb County, GA</t>
  </si>
  <si>
    <t>Cobb County</t>
  </si>
  <si>
    <t>Coffee County, GA</t>
  </si>
  <si>
    <t>Colquitt County, GA</t>
  </si>
  <si>
    <t>Colquitt County</t>
  </si>
  <si>
    <t>Columbia County, GA</t>
  </si>
  <si>
    <t>Cook County, GA</t>
  </si>
  <si>
    <t>Cook County</t>
  </si>
  <si>
    <t>Coweta County, GA</t>
  </si>
  <si>
    <t>Coweta County</t>
  </si>
  <si>
    <t>Crawford County, GA</t>
  </si>
  <si>
    <t>Crisp County, GA</t>
  </si>
  <si>
    <t>Crisp County</t>
  </si>
  <si>
    <t>Dade County, GA</t>
  </si>
  <si>
    <t>Dade County</t>
  </si>
  <si>
    <t>Dawson County, GA</t>
  </si>
  <si>
    <t>Dawson County</t>
  </si>
  <si>
    <t>Decatur County, GA</t>
  </si>
  <si>
    <t>Decatur County</t>
  </si>
  <si>
    <t>DeKalb County, GA</t>
  </si>
  <si>
    <t>Dodge County, GA</t>
  </si>
  <si>
    <t>Dodge County</t>
  </si>
  <si>
    <t>Dooly County, GA</t>
  </si>
  <si>
    <t>Dooly County</t>
  </si>
  <si>
    <t>Dougherty County, GA</t>
  </si>
  <si>
    <t>Dougherty County</t>
  </si>
  <si>
    <t>Douglas County, GA</t>
  </si>
  <si>
    <t>Early County, GA</t>
  </si>
  <si>
    <t>Early County</t>
  </si>
  <si>
    <t>Effingham County, GA</t>
  </si>
  <si>
    <t>Effingham County</t>
  </si>
  <si>
    <t>Elbert County, GA</t>
  </si>
  <si>
    <t>Emanuel County, GA</t>
  </si>
  <si>
    <t>Emanuel County</t>
  </si>
  <si>
    <t>Evans County, GA</t>
  </si>
  <si>
    <t>Evans County</t>
  </si>
  <si>
    <t>Fannin County, GA</t>
  </si>
  <si>
    <t>Fannin County</t>
  </si>
  <si>
    <t>Fayette County, GA</t>
  </si>
  <si>
    <t>Floyd County, GA</t>
  </si>
  <si>
    <t>Floyd County</t>
  </si>
  <si>
    <t>Forsyth County, GA</t>
  </si>
  <si>
    <t>Forsyth County</t>
  </si>
  <si>
    <t>Franklin County, GA</t>
  </si>
  <si>
    <t>Fulton County, GA</t>
  </si>
  <si>
    <t>Gilmer County, GA</t>
  </si>
  <si>
    <t>Gilmer County</t>
  </si>
  <si>
    <t>Glynn County, GA</t>
  </si>
  <si>
    <t>Glynn County</t>
  </si>
  <si>
    <t>Gordon County, GA</t>
  </si>
  <si>
    <t>Gordon County</t>
  </si>
  <si>
    <t>Grady County, GA</t>
  </si>
  <si>
    <t>Grady County</t>
  </si>
  <si>
    <t>Greene County, GA</t>
  </si>
  <si>
    <t>Gwinnett County, GA</t>
  </si>
  <si>
    <t>Gwinnett County</t>
  </si>
  <si>
    <t>Habersham County, GA</t>
  </si>
  <si>
    <t>Habersham County</t>
  </si>
  <si>
    <t>Hall County, GA</t>
  </si>
  <si>
    <t>Hall County</t>
  </si>
  <si>
    <t>Hancock County, GA</t>
  </si>
  <si>
    <t>Hancock County</t>
  </si>
  <si>
    <t>Haralson County, GA</t>
  </si>
  <si>
    <t>Haralson County</t>
  </si>
  <si>
    <t>Harris County, GA</t>
  </si>
  <si>
    <t>Harris County</t>
  </si>
  <si>
    <t>Hart County, GA</t>
  </si>
  <si>
    <t>Hart County</t>
  </si>
  <si>
    <t>Heard County, GA</t>
  </si>
  <si>
    <t>Heard County</t>
  </si>
  <si>
    <t>Henry County, GA</t>
  </si>
  <si>
    <t>Houston County, GA</t>
  </si>
  <si>
    <t>Irwin County, GA</t>
  </si>
  <si>
    <t>Irwin County</t>
  </si>
  <si>
    <t>Jackson County, GA</t>
  </si>
  <si>
    <t>Jasper County, GA</t>
  </si>
  <si>
    <t>Jasper County</t>
  </si>
  <si>
    <t>Jeff Davis County, GA</t>
  </si>
  <si>
    <t>Jeff Davis County</t>
  </si>
  <si>
    <t>Jefferson County, GA</t>
  </si>
  <si>
    <t>Jenkins County, GA</t>
  </si>
  <si>
    <t>Jenkins County</t>
  </si>
  <si>
    <t>Johnson County, GA</t>
  </si>
  <si>
    <t>Jones County, GA</t>
  </si>
  <si>
    <t>Jones County</t>
  </si>
  <si>
    <t>Lamar County, GA</t>
  </si>
  <si>
    <t>Lanier County, GA</t>
  </si>
  <si>
    <t>Lanier County</t>
  </si>
  <si>
    <t>Laurens County, GA</t>
  </si>
  <si>
    <t>Laurens County</t>
  </si>
  <si>
    <t>Lee County, GA</t>
  </si>
  <si>
    <t>Liberty County, GA</t>
  </si>
  <si>
    <t>Lincoln County, GA</t>
  </si>
  <si>
    <t>Long County, GA</t>
  </si>
  <si>
    <t>Long County</t>
  </si>
  <si>
    <t>Lowndes County, GA</t>
  </si>
  <si>
    <t>Lumpkin County, GA</t>
  </si>
  <si>
    <t>Lumpkin County</t>
  </si>
  <si>
    <t>McDuffie County, GA</t>
  </si>
  <si>
    <t>McDuffie County</t>
  </si>
  <si>
    <t>McIntosh County, GA</t>
  </si>
  <si>
    <t>McIntosh County</t>
  </si>
  <si>
    <t>Macon County, GA</t>
  </si>
  <si>
    <t>Madison County, GA</t>
  </si>
  <si>
    <t>Marion County, GA</t>
  </si>
  <si>
    <t>Meriwether County, GA</t>
  </si>
  <si>
    <t>Meriwether County</t>
  </si>
  <si>
    <t>Miller County, GA</t>
  </si>
  <si>
    <t>Mitchell County, GA</t>
  </si>
  <si>
    <t>Mitchell County</t>
  </si>
  <si>
    <t>Monroe County, GA</t>
  </si>
  <si>
    <t>Montgomery County, GA</t>
  </si>
  <si>
    <t>Morgan County, GA</t>
  </si>
  <si>
    <t>Murray County, GA</t>
  </si>
  <si>
    <t>Murray County</t>
  </si>
  <si>
    <t>Muscogee County, GA</t>
  </si>
  <si>
    <t>Muscogee County</t>
  </si>
  <si>
    <t>Newton County, GA</t>
  </si>
  <si>
    <t>Oconee County, GA</t>
  </si>
  <si>
    <t>Oconee County</t>
  </si>
  <si>
    <t>Oglethorpe County, GA</t>
  </si>
  <si>
    <t>Oglethorpe County</t>
  </si>
  <si>
    <t>Paulding County, GA</t>
  </si>
  <si>
    <t>Paulding County</t>
  </si>
  <si>
    <t>Peach County, GA</t>
  </si>
  <si>
    <t>Peach County</t>
  </si>
  <si>
    <t>Pickens County, GA</t>
  </si>
  <si>
    <t>Pierce County, GA</t>
  </si>
  <si>
    <t>Pierce County</t>
  </si>
  <si>
    <t>Pike County, GA</t>
  </si>
  <si>
    <t>Polk County, GA</t>
  </si>
  <si>
    <t>Pulaski County, GA</t>
  </si>
  <si>
    <t>Putnam County, GA</t>
  </si>
  <si>
    <t>Rabun County, GA</t>
  </si>
  <si>
    <t>Rabun County</t>
  </si>
  <si>
    <t>Randolph County, GA</t>
  </si>
  <si>
    <t>Richmond County, GA</t>
  </si>
  <si>
    <t>Richmond County</t>
  </si>
  <si>
    <t>Rockdale County, GA</t>
  </si>
  <si>
    <t>Rockdale County</t>
  </si>
  <si>
    <t>Screven County, GA</t>
  </si>
  <si>
    <t>Screven County</t>
  </si>
  <si>
    <t>Seminole County, GA</t>
  </si>
  <si>
    <t>Spalding County, GA</t>
  </si>
  <si>
    <t>Spalding County</t>
  </si>
  <si>
    <t>Stephens County, GA</t>
  </si>
  <si>
    <t>Stephens County</t>
  </si>
  <si>
    <t>Stewart County, GA</t>
  </si>
  <si>
    <t>Stewart County</t>
  </si>
  <si>
    <t>Sumter County, GA</t>
  </si>
  <si>
    <t>Talbot County, GA</t>
  </si>
  <si>
    <t>Talbot County</t>
  </si>
  <si>
    <t>Tattnall County, GA</t>
  </si>
  <si>
    <t>Tattnall County</t>
  </si>
  <si>
    <t>Taylor County, GA</t>
  </si>
  <si>
    <t>Telfair County, GA</t>
  </si>
  <si>
    <t>Telfair County</t>
  </si>
  <si>
    <t>Terrell County, GA</t>
  </si>
  <si>
    <t>Terrell County</t>
  </si>
  <si>
    <t>Thomas County, GA</t>
  </si>
  <si>
    <t>Thomas County</t>
  </si>
  <si>
    <t>Tift County, GA</t>
  </si>
  <si>
    <t>Tift County</t>
  </si>
  <si>
    <t>Toombs County, GA</t>
  </si>
  <si>
    <t>Toombs County</t>
  </si>
  <si>
    <t>Towns County, GA</t>
  </si>
  <si>
    <t>Towns County</t>
  </si>
  <si>
    <t>Treutlen County, GA</t>
  </si>
  <si>
    <t>Treutlen County</t>
  </si>
  <si>
    <t>Troup County, GA</t>
  </si>
  <si>
    <t>Troup County</t>
  </si>
  <si>
    <t>Turner County, GA</t>
  </si>
  <si>
    <t>Turner County</t>
  </si>
  <si>
    <t>Twiggs County, GA</t>
  </si>
  <si>
    <t>Twiggs County</t>
  </si>
  <si>
    <t>Union County, GA</t>
  </si>
  <si>
    <t>Upson County, GA</t>
  </si>
  <si>
    <t>Upson County</t>
  </si>
  <si>
    <t>Walker County, GA</t>
  </si>
  <si>
    <t>Walton County, GA</t>
  </si>
  <si>
    <t>Ware County, GA</t>
  </si>
  <si>
    <t>Ware County</t>
  </si>
  <si>
    <t>Warren County, GA</t>
  </si>
  <si>
    <t>Warren County</t>
  </si>
  <si>
    <t>Washington County, GA</t>
  </si>
  <si>
    <t>Wayne County, GA</t>
  </si>
  <si>
    <t>Wayne County</t>
  </si>
  <si>
    <t>Wheeler County, GA</t>
  </si>
  <si>
    <t>Wheeler County</t>
  </si>
  <si>
    <t>White County, GA</t>
  </si>
  <si>
    <t>Whitfield County, GA</t>
  </si>
  <si>
    <t>Whitfield County</t>
  </si>
  <si>
    <t>Wilcox County, GA</t>
  </si>
  <si>
    <t>Wilkes County, GA</t>
  </si>
  <si>
    <t>Wilkes County</t>
  </si>
  <si>
    <t>Wilkinson County, GA</t>
  </si>
  <si>
    <t>Wilkinson County</t>
  </si>
  <si>
    <t>Worth County, GA</t>
  </si>
  <si>
    <t>Worth County</t>
  </si>
  <si>
    <t>Hawaii County, HI</t>
  </si>
  <si>
    <t>Hawaii</t>
  </si>
  <si>
    <t>Hawaii County</t>
  </si>
  <si>
    <t>Honolulu County, HI</t>
  </si>
  <si>
    <t>Honolulu County</t>
  </si>
  <si>
    <t>Kauai County, HI</t>
  </si>
  <si>
    <t>Kauai County</t>
  </si>
  <si>
    <t>Ada County, ID</t>
  </si>
  <si>
    <t>Idaho</t>
  </si>
  <si>
    <t>Ada County</t>
  </si>
  <si>
    <t>Bannock County, ID</t>
  </si>
  <si>
    <t>Bannock County</t>
  </si>
  <si>
    <t>Benewah County, ID</t>
  </si>
  <si>
    <t>Benewah County</t>
  </si>
  <si>
    <t>Bingham County, ID</t>
  </si>
  <si>
    <t>Bingham County</t>
  </si>
  <si>
    <t>Blaine County, ID</t>
  </si>
  <si>
    <t>Blaine County</t>
  </si>
  <si>
    <t>Boise County, ID</t>
  </si>
  <si>
    <t>Boise County</t>
  </si>
  <si>
    <t>Bonner County, ID</t>
  </si>
  <si>
    <t>Bonner County</t>
  </si>
  <si>
    <t>Bonneville County, ID</t>
  </si>
  <si>
    <t>Bonneville County</t>
  </si>
  <si>
    <t>Boundary County, ID</t>
  </si>
  <si>
    <t>Boundary County</t>
  </si>
  <si>
    <t>Canyon County, ID</t>
  </si>
  <si>
    <t>Canyon County</t>
  </si>
  <si>
    <t>Cassia County, ID</t>
  </si>
  <si>
    <t>Cassia County</t>
  </si>
  <si>
    <t>Elmore County, ID</t>
  </si>
  <si>
    <t>Gem County, ID</t>
  </si>
  <si>
    <t>Gem County</t>
  </si>
  <si>
    <t>Gooding County, ID</t>
  </si>
  <si>
    <t>Gooding County</t>
  </si>
  <si>
    <t>Idaho County, ID</t>
  </si>
  <si>
    <t>Idaho County</t>
  </si>
  <si>
    <t>Jefferson County, ID</t>
  </si>
  <si>
    <t>Jerome County, ID</t>
  </si>
  <si>
    <t>Jerome County</t>
  </si>
  <si>
    <t>Kootenai County, ID</t>
  </si>
  <si>
    <t>Kootenai County</t>
  </si>
  <si>
    <t>Latah County, ID</t>
  </si>
  <si>
    <t>Latah County</t>
  </si>
  <si>
    <t>Lemhi County, ID</t>
  </si>
  <si>
    <t>Lemhi County</t>
  </si>
  <si>
    <t>Madison County, ID</t>
  </si>
  <si>
    <t>Minidoka County, ID</t>
  </si>
  <si>
    <t>Minidoka County</t>
  </si>
  <si>
    <t>Nez Perce County, ID</t>
  </si>
  <si>
    <t>Nez Perce County</t>
  </si>
  <si>
    <t>Owyhee County, ID</t>
  </si>
  <si>
    <t>Owyhee County</t>
  </si>
  <si>
    <t>Payette County, ID</t>
  </si>
  <si>
    <t>Payette County</t>
  </si>
  <si>
    <t>Shoshone County, ID</t>
  </si>
  <si>
    <t>Shoshone County</t>
  </si>
  <si>
    <t>Twin Falls County, ID</t>
  </si>
  <si>
    <t>Twin Falls County</t>
  </si>
  <si>
    <t>Washington County, ID</t>
  </si>
  <si>
    <t>Adams County, IL</t>
  </si>
  <si>
    <t>Illinois</t>
  </si>
  <si>
    <t>Adams County</t>
  </si>
  <si>
    <t>Alexander County, IL</t>
  </si>
  <si>
    <t>Alexander County</t>
  </si>
  <si>
    <t>Bond County, IL</t>
  </si>
  <si>
    <t>Bond County</t>
  </si>
  <si>
    <t>Boone County, IL</t>
  </si>
  <si>
    <t>Bureau County, IL</t>
  </si>
  <si>
    <t>Bureau County</t>
  </si>
  <si>
    <t>Carroll County, IL</t>
  </si>
  <si>
    <t>Cass County, IL</t>
  </si>
  <si>
    <t>Cass County</t>
  </si>
  <si>
    <t>Champaign County, IL</t>
  </si>
  <si>
    <t>Champaign County</t>
  </si>
  <si>
    <t>Christian County, IL</t>
  </si>
  <si>
    <t>Christian County</t>
  </si>
  <si>
    <t>Clark County, IL</t>
  </si>
  <si>
    <t>Clay County, IL</t>
  </si>
  <si>
    <t>Clinton County, IL</t>
  </si>
  <si>
    <t>Clinton County</t>
  </si>
  <si>
    <t>Coles County, IL</t>
  </si>
  <si>
    <t>Coles County</t>
  </si>
  <si>
    <t>Cook County, IL</t>
  </si>
  <si>
    <t>Crawford County, IL</t>
  </si>
  <si>
    <t>Cumberland County, IL</t>
  </si>
  <si>
    <t>Cumberland County</t>
  </si>
  <si>
    <t>DeKalb County, IL</t>
  </si>
  <si>
    <t>De Witt County, IL</t>
  </si>
  <si>
    <t>De Witt County</t>
  </si>
  <si>
    <t>Douglas County, IL</t>
  </si>
  <si>
    <t>DuPage County, IL</t>
  </si>
  <si>
    <t>DuPage County</t>
  </si>
  <si>
    <t>Edgar County, IL</t>
  </si>
  <si>
    <t>Edgar County</t>
  </si>
  <si>
    <t>Edwards County, IL</t>
  </si>
  <si>
    <t>Edwards County</t>
  </si>
  <si>
    <t>Effingham County, IL</t>
  </si>
  <si>
    <t>Fayette County, IL</t>
  </si>
  <si>
    <t>Ford County, IL</t>
  </si>
  <si>
    <t>Ford County</t>
  </si>
  <si>
    <t>Franklin County, IL</t>
  </si>
  <si>
    <t>Fulton County, IL</t>
  </si>
  <si>
    <t>Gallatin County, IL</t>
  </si>
  <si>
    <t>Gallatin County</t>
  </si>
  <si>
    <t>Greene County, IL</t>
  </si>
  <si>
    <t>Grundy County, IL</t>
  </si>
  <si>
    <t>Grundy County</t>
  </si>
  <si>
    <t>Hamilton County, IL</t>
  </si>
  <si>
    <t>Hancock County, IL</t>
  </si>
  <si>
    <t>Henderson County, IL</t>
  </si>
  <si>
    <t>Henderson County</t>
  </si>
  <si>
    <t>Henry County, IL</t>
  </si>
  <si>
    <t>Iroquois County, IL</t>
  </si>
  <si>
    <t>Iroquois County</t>
  </si>
  <si>
    <t>Jackson County, IL</t>
  </si>
  <si>
    <t>Jasper County, IL</t>
  </si>
  <si>
    <t>Jefferson County, IL</t>
  </si>
  <si>
    <t>Jersey County, IL</t>
  </si>
  <si>
    <t>Jersey County</t>
  </si>
  <si>
    <t>Jo Daviess County, IL</t>
  </si>
  <si>
    <t>Jo Daviess County</t>
  </si>
  <si>
    <t>Johnson County, IL</t>
  </si>
  <si>
    <t>Kane County, IL</t>
  </si>
  <si>
    <t>Kane County</t>
  </si>
  <si>
    <t>Kankakee County, IL</t>
  </si>
  <si>
    <t>Kankakee County</t>
  </si>
  <si>
    <t>Kendall County, IL</t>
  </si>
  <si>
    <t>Kendall County</t>
  </si>
  <si>
    <t>Knox County, IL</t>
  </si>
  <si>
    <t>Knox County</t>
  </si>
  <si>
    <t>Lake County, IL</t>
  </si>
  <si>
    <t>LaSalle County, IL</t>
  </si>
  <si>
    <t>LaSalle County</t>
  </si>
  <si>
    <t>Lawrence County, IL</t>
  </si>
  <si>
    <t>Lee County, IL</t>
  </si>
  <si>
    <t>Livingston County, IL</t>
  </si>
  <si>
    <t>Livingston County</t>
  </si>
  <si>
    <t>Logan County, IL</t>
  </si>
  <si>
    <t>McDonough County, IL</t>
  </si>
  <si>
    <t>McDonough County</t>
  </si>
  <si>
    <t>McHenry County, IL</t>
  </si>
  <si>
    <t>McHenry County</t>
  </si>
  <si>
    <t>McLean County, IL</t>
  </si>
  <si>
    <t>McLean County</t>
  </si>
  <si>
    <t>Macon County, IL</t>
  </si>
  <si>
    <t>Macoupin County, IL</t>
  </si>
  <si>
    <t>Macoupin County</t>
  </si>
  <si>
    <t>Madison County, IL</t>
  </si>
  <si>
    <t>Marion County, IL</t>
  </si>
  <si>
    <t>Marshall County, IL</t>
  </si>
  <si>
    <t>Mason County, IL</t>
  </si>
  <si>
    <t>Mason County</t>
  </si>
  <si>
    <t>Massac County, IL</t>
  </si>
  <si>
    <t>Massac County</t>
  </si>
  <si>
    <t>Menard County, IL</t>
  </si>
  <si>
    <t>Menard County</t>
  </si>
  <si>
    <t>Mercer County, IL</t>
  </si>
  <si>
    <t>Mercer County</t>
  </si>
  <si>
    <t>Monroe County, IL</t>
  </si>
  <si>
    <t>Montgomery County, IL</t>
  </si>
  <si>
    <t>Morgan County, IL</t>
  </si>
  <si>
    <t>Moultrie County, IL</t>
  </si>
  <si>
    <t>Moultrie County</t>
  </si>
  <si>
    <t>Ogle County, IL</t>
  </si>
  <si>
    <t>Ogle County</t>
  </si>
  <si>
    <t>Peoria County, IL</t>
  </si>
  <si>
    <t>Peoria County</t>
  </si>
  <si>
    <t>Perry County, IL</t>
  </si>
  <si>
    <t>Piatt County, IL</t>
  </si>
  <si>
    <t>Piatt County</t>
  </si>
  <si>
    <t>Pike County, IL</t>
  </si>
  <si>
    <t>Pulaski County, IL</t>
  </si>
  <si>
    <t>Randolph County, IL</t>
  </si>
  <si>
    <t>Richland County, IL</t>
  </si>
  <si>
    <t>Richland County</t>
  </si>
  <si>
    <t>Rock Island County, IL</t>
  </si>
  <si>
    <t>Rock Island County</t>
  </si>
  <si>
    <t>St. Clair County, IL</t>
  </si>
  <si>
    <t>Saline County, IL</t>
  </si>
  <si>
    <t>Sangamon County, IL</t>
  </si>
  <si>
    <t>Sangamon County</t>
  </si>
  <si>
    <t>Schuyler County, IL</t>
  </si>
  <si>
    <t>Schuyler County</t>
  </si>
  <si>
    <t>Shelby County, IL</t>
  </si>
  <si>
    <t>Stephenson County, IL</t>
  </si>
  <si>
    <t>Stephenson County</t>
  </si>
  <si>
    <t>Tazewell County, IL</t>
  </si>
  <si>
    <t>Tazewell County</t>
  </si>
  <si>
    <t>Union County, IL</t>
  </si>
  <si>
    <t>Vermilion County, IL</t>
  </si>
  <si>
    <t>Vermilion County</t>
  </si>
  <si>
    <t>Wabash County, IL</t>
  </si>
  <si>
    <t>Wabash County</t>
  </si>
  <si>
    <t>Warren County, IL</t>
  </si>
  <si>
    <t>Washington County, IL</t>
  </si>
  <si>
    <t>Wayne County, IL</t>
  </si>
  <si>
    <t>White County, IL</t>
  </si>
  <si>
    <t>Whiteside County, IL</t>
  </si>
  <si>
    <t>Whiteside County</t>
  </si>
  <si>
    <t>Will County, IL</t>
  </si>
  <si>
    <t>Will County</t>
  </si>
  <si>
    <t>Williamson County, IL</t>
  </si>
  <si>
    <t>Williamson County</t>
  </si>
  <si>
    <t>Winnebago County, IL</t>
  </si>
  <si>
    <t>Winnebago County</t>
  </si>
  <si>
    <t>Woodford County, IL</t>
  </si>
  <si>
    <t>Woodford County</t>
  </si>
  <si>
    <t>Adams County, IN</t>
  </si>
  <si>
    <t>Indiana</t>
  </si>
  <si>
    <t>Allen County, IN</t>
  </si>
  <si>
    <t>Allen County</t>
  </si>
  <si>
    <t>Bartholomew County, IN</t>
  </si>
  <si>
    <t>Bartholomew County</t>
  </si>
  <si>
    <t>Benton County, IN</t>
  </si>
  <si>
    <t>Blackford County, IN</t>
  </si>
  <si>
    <t>Blackford County</t>
  </si>
  <si>
    <t>Boone County, IN</t>
  </si>
  <si>
    <t>Brown County, IN</t>
  </si>
  <si>
    <t>Brown County</t>
  </si>
  <si>
    <t>Carroll County, IN</t>
  </si>
  <si>
    <t>Cass County, IN</t>
  </si>
  <si>
    <t>Clark County, IN</t>
  </si>
  <si>
    <t>Clay County, IN</t>
  </si>
  <si>
    <t>Clinton County, IN</t>
  </si>
  <si>
    <t>Crawford County, IN</t>
  </si>
  <si>
    <t>Daviess County, IN</t>
  </si>
  <si>
    <t>Daviess County</t>
  </si>
  <si>
    <t>Dearborn County, IN</t>
  </si>
  <si>
    <t>Dearborn County</t>
  </si>
  <si>
    <t>Decatur County, IN</t>
  </si>
  <si>
    <t>De Kalb County, IN</t>
  </si>
  <si>
    <t>Delaware County, IN</t>
  </si>
  <si>
    <t>Delaware County</t>
  </si>
  <si>
    <t>Dubois County, IN</t>
  </si>
  <si>
    <t>Dubois County</t>
  </si>
  <si>
    <t>Elkhart County, IN</t>
  </si>
  <si>
    <t>Elkhart County</t>
  </si>
  <si>
    <t>Fayette County, IN</t>
  </si>
  <si>
    <t>Floyd County, IN</t>
  </si>
  <si>
    <t>Fountain County, IN</t>
  </si>
  <si>
    <t>Fountain County</t>
  </si>
  <si>
    <t>Franklin County, IN</t>
  </si>
  <si>
    <t>Fulton County, IN</t>
  </si>
  <si>
    <t>Gibson County, IN</t>
  </si>
  <si>
    <t>Gibson County</t>
  </si>
  <si>
    <t>Grant County, IN</t>
  </si>
  <si>
    <t>Greene County, IN</t>
  </si>
  <si>
    <t>Hamilton County, IN</t>
  </si>
  <si>
    <t>Hancock County, IN</t>
  </si>
  <si>
    <t>Harrison County, IN</t>
  </si>
  <si>
    <t>Harrison County</t>
  </si>
  <si>
    <t>Hendricks County, IN</t>
  </si>
  <si>
    <t>Hendricks County</t>
  </si>
  <si>
    <t>Henry County, IN</t>
  </si>
  <si>
    <t>Howard County, IN</t>
  </si>
  <si>
    <t>Huntington County, IN</t>
  </si>
  <si>
    <t>Huntington County</t>
  </si>
  <si>
    <t>Jackson County, IN</t>
  </si>
  <si>
    <t>Jasper County, IN</t>
  </si>
  <si>
    <t>Jay County, IN</t>
  </si>
  <si>
    <t>Jay County</t>
  </si>
  <si>
    <t>Jefferson County, IN</t>
  </si>
  <si>
    <t>Jennings County, IN</t>
  </si>
  <si>
    <t>Jennings County</t>
  </si>
  <si>
    <t>Johnson County, IN</t>
  </si>
  <si>
    <t>Knox County, IN</t>
  </si>
  <si>
    <t>Kosciusko County, IN</t>
  </si>
  <si>
    <t>Kosciusko County</t>
  </si>
  <si>
    <t>Lagrange County, IN</t>
  </si>
  <si>
    <t>LaGrange County</t>
  </si>
  <si>
    <t>Lake County, IN</t>
  </si>
  <si>
    <t>La Porte County, IN</t>
  </si>
  <si>
    <t>LaPorte County</t>
  </si>
  <si>
    <t>Lawrence County, IN</t>
  </si>
  <si>
    <t>Madison County, IN</t>
  </si>
  <si>
    <t>Marion County, IN</t>
  </si>
  <si>
    <t>Marshall County, IN</t>
  </si>
  <si>
    <t>Martin County, IN</t>
  </si>
  <si>
    <t>Miami County, IN</t>
  </si>
  <si>
    <t>Miami County</t>
  </si>
  <si>
    <t>Monroe County, IN</t>
  </si>
  <si>
    <t>Montgomery County, IN</t>
  </si>
  <si>
    <t>Morgan County, IN</t>
  </si>
  <si>
    <t>Newton County, IN</t>
  </si>
  <si>
    <t>Noble County, IN</t>
  </si>
  <si>
    <t>Noble County</t>
  </si>
  <si>
    <t>Orange County, IN</t>
  </si>
  <si>
    <t>Owen County, IN</t>
  </si>
  <si>
    <t>Owen County</t>
  </si>
  <si>
    <t>Parke County, IN</t>
  </si>
  <si>
    <t>Parke County</t>
  </si>
  <si>
    <t>Perry County, IN</t>
  </si>
  <si>
    <t>Pike County, IN</t>
  </si>
  <si>
    <t>Porter County, IN</t>
  </si>
  <si>
    <t>Porter County</t>
  </si>
  <si>
    <t>Posey County, IN</t>
  </si>
  <si>
    <t>Posey County</t>
  </si>
  <si>
    <t>Pulaski County, IN</t>
  </si>
  <si>
    <t>Putnam County, IN</t>
  </si>
  <si>
    <t>Randolph County, IN</t>
  </si>
  <si>
    <t>Ripley County, IN</t>
  </si>
  <si>
    <t>Ripley County</t>
  </si>
  <si>
    <t>Rush County, IN</t>
  </si>
  <si>
    <t>Rush County</t>
  </si>
  <si>
    <t>St. Joseph County, IN</t>
  </si>
  <si>
    <t>St. Joseph County</t>
  </si>
  <si>
    <t>Scott County, IN</t>
  </si>
  <si>
    <t>Shelby County, IN</t>
  </si>
  <si>
    <t>Spencer County, IN</t>
  </si>
  <si>
    <t>Spencer County</t>
  </si>
  <si>
    <t>Starke County, IN</t>
  </si>
  <si>
    <t>Starke County</t>
  </si>
  <si>
    <t>Steuben County, IN</t>
  </si>
  <si>
    <t>Steuben County</t>
  </si>
  <si>
    <t>Sullivan County, IN</t>
  </si>
  <si>
    <t>Sullivan County</t>
  </si>
  <si>
    <t>Switzerland County, IN</t>
  </si>
  <si>
    <t>Switzerland County</t>
  </si>
  <si>
    <t>Tippecanoe County, IN</t>
  </si>
  <si>
    <t>Tippecanoe County</t>
  </si>
  <si>
    <t>Tipton County, IN</t>
  </si>
  <si>
    <t>Tipton County</t>
  </si>
  <si>
    <t>Vanderburgh County, IN</t>
  </si>
  <si>
    <t>Vanderburgh County</t>
  </si>
  <si>
    <t>Vermillion County, IN</t>
  </si>
  <si>
    <t>Vermillion County</t>
  </si>
  <si>
    <t>Vigo County, IN</t>
  </si>
  <si>
    <t>Vigo County</t>
  </si>
  <si>
    <t>Wabash County, IN</t>
  </si>
  <si>
    <t>Warrick County, IN</t>
  </si>
  <si>
    <t>Warrick County</t>
  </si>
  <si>
    <t>Washington County, IN</t>
  </si>
  <si>
    <t>Wayne County, IN</t>
  </si>
  <si>
    <t>Wells County, IN</t>
  </si>
  <si>
    <t>Wells County</t>
  </si>
  <si>
    <t>White County, IN</t>
  </si>
  <si>
    <t>Whitley County, IN</t>
  </si>
  <si>
    <t>Whitley County</t>
  </si>
  <si>
    <t>Allamakee County, IA</t>
  </si>
  <si>
    <t>Iowa</t>
  </si>
  <si>
    <t>Allamakee County</t>
  </si>
  <si>
    <t>Appanoose County, IA</t>
  </si>
  <si>
    <t>Appanoose County</t>
  </si>
  <si>
    <t>Benton County, IA</t>
  </si>
  <si>
    <t>Black Hawk County, IA</t>
  </si>
  <si>
    <t>Black Hawk County</t>
  </si>
  <si>
    <t>Boone County, IA</t>
  </si>
  <si>
    <t>Bremer County, IA</t>
  </si>
  <si>
    <t>Bremer County</t>
  </si>
  <si>
    <t>Buchanan County, IA</t>
  </si>
  <si>
    <t>Buchanan County</t>
  </si>
  <si>
    <t>Buena Vista County, IA</t>
  </si>
  <si>
    <t>Buena Vista County</t>
  </si>
  <si>
    <t>Butler County, IA</t>
  </si>
  <si>
    <t>Calhoun County, IA</t>
  </si>
  <si>
    <t>Carroll County, IA</t>
  </si>
  <si>
    <t>Cass County, IA</t>
  </si>
  <si>
    <t>Cedar County, IA</t>
  </si>
  <si>
    <t>Cedar County</t>
  </si>
  <si>
    <t>Cerro Gordo County, IA</t>
  </si>
  <si>
    <t>Cerro Gordo County</t>
  </si>
  <si>
    <t>Cherokee County, IA</t>
  </si>
  <si>
    <t>Chickasaw County, IA</t>
  </si>
  <si>
    <t>Chickasaw County</t>
  </si>
  <si>
    <t>Clarke County, IA</t>
  </si>
  <si>
    <t>Clay County, IA</t>
  </si>
  <si>
    <t>Clayton County, IA</t>
  </si>
  <si>
    <t>Clinton County, IA</t>
  </si>
  <si>
    <t>Crawford County, IA</t>
  </si>
  <si>
    <t>Dallas County, IA</t>
  </si>
  <si>
    <t>Decatur County, IA</t>
  </si>
  <si>
    <t>Delaware County, IA</t>
  </si>
  <si>
    <t>Des Moines County, IA</t>
  </si>
  <si>
    <t>Des Moines County</t>
  </si>
  <si>
    <t>Dickinson County, IA</t>
  </si>
  <si>
    <t>Dickinson County</t>
  </si>
  <si>
    <t>Dubuque County, IA</t>
  </si>
  <si>
    <t>Dubuque County</t>
  </si>
  <si>
    <t>Emmet County, IA</t>
  </si>
  <si>
    <t>Emmet County</t>
  </si>
  <si>
    <t>Fayette County, IA</t>
  </si>
  <si>
    <t>Floyd County, IA</t>
  </si>
  <si>
    <t>Greene County, IA</t>
  </si>
  <si>
    <t>Guthrie County, IA</t>
  </si>
  <si>
    <t>Guthrie County</t>
  </si>
  <si>
    <t>Hamilton County, IA</t>
  </si>
  <si>
    <t>Hancock County, IA</t>
  </si>
  <si>
    <t>Hardin County, IA</t>
  </si>
  <si>
    <t>Hardin County</t>
  </si>
  <si>
    <t>Harrison County, IA</t>
  </si>
  <si>
    <t>Henry County, IA</t>
  </si>
  <si>
    <t>Howard County, IA</t>
  </si>
  <si>
    <t>Iowa County, IA</t>
  </si>
  <si>
    <t>Iowa County</t>
  </si>
  <si>
    <t>Jackson County, IA</t>
  </si>
  <si>
    <t>Jasper County, IA</t>
  </si>
  <si>
    <t>Jefferson County, IA</t>
  </si>
  <si>
    <t>Johnson County, IA</t>
  </si>
  <si>
    <t>Jones County, IA</t>
  </si>
  <si>
    <t>Kossuth County, IA</t>
  </si>
  <si>
    <t>Kossuth County</t>
  </si>
  <si>
    <t>Lee County, IA</t>
  </si>
  <si>
    <t>Linn County, IA</t>
  </si>
  <si>
    <t>Linn County</t>
  </si>
  <si>
    <t>Louisa County, IA</t>
  </si>
  <si>
    <t>Louisa County</t>
  </si>
  <si>
    <t>Lucas County, IA</t>
  </si>
  <si>
    <t>Lucas County</t>
  </si>
  <si>
    <t>Lyon County, IA</t>
  </si>
  <si>
    <t>Lyon County</t>
  </si>
  <si>
    <t>Madison County, IA</t>
  </si>
  <si>
    <t>Mahaska County, IA</t>
  </si>
  <si>
    <t>Mahaska County</t>
  </si>
  <si>
    <t>Marion County, IA</t>
  </si>
  <si>
    <t>Marshall County, IA</t>
  </si>
  <si>
    <t>Mills County, IA</t>
  </si>
  <si>
    <t>Mills County</t>
  </si>
  <si>
    <t>Mitchell County, IA</t>
  </si>
  <si>
    <t>Monona County, IA</t>
  </si>
  <si>
    <t>Monona County</t>
  </si>
  <si>
    <t>Monroe County, IA</t>
  </si>
  <si>
    <t>Montgomery County, IA</t>
  </si>
  <si>
    <t>Muscatine County, IA</t>
  </si>
  <si>
    <t>Muscatine County</t>
  </si>
  <si>
    <t>O'Brien County, IA</t>
  </si>
  <si>
    <t>O'Brien County</t>
  </si>
  <si>
    <t>Page County, IA</t>
  </si>
  <si>
    <t>Page County</t>
  </si>
  <si>
    <t>Plymouth County, IA</t>
  </si>
  <si>
    <t>Plymouth County</t>
  </si>
  <si>
    <t>Pocahontas County, IA</t>
  </si>
  <si>
    <t>Pocahontas County</t>
  </si>
  <si>
    <t>Polk County, IA</t>
  </si>
  <si>
    <t>Pottawattamie County, IA</t>
  </si>
  <si>
    <t>Pottawattamie County</t>
  </si>
  <si>
    <t>Poweshiek County, IA</t>
  </si>
  <si>
    <t>Poweshiek County</t>
  </si>
  <si>
    <t>Sac County, IA</t>
  </si>
  <si>
    <t>Sac County</t>
  </si>
  <si>
    <t>Scott County, IA</t>
  </si>
  <si>
    <t>Shelby County, IA</t>
  </si>
  <si>
    <t>Sioux County, IA</t>
  </si>
  <si>
    <t>Sioux County</t>
  </si>
  <si>
    <t>Story County, IA</t>
  </si>
  <si>
    <t>Story County</t>
  </si>
  <si>
    <t>Tama County, IA</t>
  </si>
  <si>
    <t>Tama County</t>
  </si>
  <si>
    <t>Union County, IA</t>
  </si>
  <si>
    <t>Van Buren County, IA</t>
  </si>
  <si>
    <t>Wapello County, IA</t>
  </si>
  <si>
    <t>Wapello County</t>
  </si>
  <si>
    <t>Warren County, IA</t>
  </si>
  <si>
    <t>Washington County, IA</t>
  </si>
  <si>
    <t>Webster County, IA</t>
  </si>
  <si>
    <t>Webster County</t>
  </si>
  <si>
    <t>Winnebago County, IA</t>
  </si>
  <si>
    <t>Winneshiek County, IA</t>
  </si>
  <si>
    <t>Winneshiek County</t>
  </si>
  <si>
    <t>Woodbury County, IA</t>
  </si>
  <si>
    <t>Woodbury County</t>
  </si>
  <si>
    <t>Worth County, IA</t>
  </si>
  <si>
    <t>Wright County, IA</t>
  </si>
  <si>
    <t>Wright County</t>
  </si>
  <si>
    <t>Allen County, KS</t>
  </si>
  <si>
    <t>Kansas</t>
  </si>
  <si>
    <t>Atchison County, KS</t>
  </si>
  <si>
    <t>Atchison County</t>
  </si>
  <si>
    <t>Barton County, KS</t>
  </si>
  <si>
    <t>Barton County</t>
  </si>
  <si>
    <t>Bourbon County, KS</t>
  </si>
  <si>
    <t>Bourbon County</t>
  </si>
  <si>
    <t>Brown County, KS</t>
  </si>
  <si>
    <t>Butler County, KS</t>
  </si>
  <si>
    <t>Cherokee County, KS</t>
  </si>
  <si>
    <t>Cloud County, KS</t>
  </si>
  <si>
    <t>Cloud County</t>
  </si>
  <si>
    <t>Coffey County, KS</t>
  </si>
  <si>
    <t>Coffey County</t>
  </si>
  <si>
    <t>Cowley County, KS</t>
  </si>
  <si>
    <t>Cowley County</t>
  </si>
  <si>
    <t>Crawford County, KS</t>
  </si>
  <si>
    <t>Dickinson County, KS</t>
  </si>
  <si>
    <t>Doniphan County, KS</t>
  </si>
  <si>
    <t>Doniphan County</t>
  </si>
  <si>
    <t>Douglas County, KS</t>
  </si>
  <si>
    <t>Ellis County, KS</t>
  </si>
  <si>
    <t>Ellis County</t>
  </si>
  <si>
    <t>Finney County, KS</t>
  </si>
  <si>
    <t>Finney County</t>
  </si>
  <si>
    <t>Ford County, KS</t>
  </si>
  <si>
    <t>Franklin County, KS</t>
  </si>
  <si>
    <t>Geary County, KS</t>
  </si>
  <si>
    <t>Geary County</t>
  </si>
  <si>
    <t>Greenwood County, KS</t>
  </si>
  <si>
    <t>Greenwood County</t>
  </si>
  <si>
    <t>Harvey County, KS</t>
  </si>
  <si>
    <t>Harvey County</t>
  </si>
  <si>
    <t>Jackson County, KS</t>
  </si>
  <si>
    <t>Jefferson County, KS</t>
  </si>
  <si>
    <t>Johnson County, KS</t>
  </si>
  <si>
    <t>Kingman County, KS</t>
  </si>
  <si>
    <t>Kingman County</t>
  </si>
  <si>
    <t>Labette County, KS</t>
  </si>
  <si>
    <t>Labette County</t>
  </si>
  <si>
    <t>Leavenworth County, KS</t>
  </si>
  <si>
    <t>Leavenworth County</t>
  </si>
  <si>
    <t>Linn County, KS</t>
  </si>
  <si>
    <t>Lyon County, KS</t>
  </si>
  <si>
    <t>McPherson County, KS</t>
  </si>
  <si>
    <t>McPherson County</t>
  </si>
  <si>
    <t>Marion County, KS</t>
  </si>
  <si>
    <t>Marshall County, KS</t>
  </si>
  <si>
    <t>Miami County, KS</t>
  </si>
  <si>
    <t>Montgomery County, KS</t>
  </si>
  <si>
    <t>Neosho County, KS</t>
  </si>
  <si>
    <t>Neosho County</t>
  </si>
  <si>
    <t>Norton County, KS</t>
  </si>
  <si>
    <t>Norton County</t>
  </si>
  <si>
    <t>Osage County, KS</t>
  </si>
  <si>
    <t>Osage County</t>
  </si>
  <si>
    <t>Ottawa County, KS</t>
  </si>
  <si>
    <t>Ottawa County</t>
  </si>
  <si>
    <t>Pawnee County, KS</t>
  </si>
  <si>
    <t>Pawnee County</t>
  </si>
  <si>
    <t>Pottawatomie County, KS</t>
  </si>
  <si>
    <t>Pottawatomie County</t>
  </si>
  <si>
    <t>Pratt County, KS</t>
  </si>
  <si>
    <t>Pratt County</t>
  </si>
  <si>
    <t>Reno County, KS</t>
  </si>
  <si>
    <t>Reno County</t>
  </si>
  <si>
    <t>Republic County, KS</t>
  </si>
  <si>
    <t>Republic County</t>
  </si>
  <si>
    <t>Rice County, KS</t>
  </si>
  <si>
    <t>Rice County</t>
  </si>
  <si>
    <t>Riley County, KS</t>
  </si>
  <si>
    <t>Riley County</t>
  </si>
  <si>
    <t>Saline County, KS</t>
  </si>
  <si>
    <t>Sedgwick County, KS</t>
  </si>
  <si>
    <t>Sedgwick County</t>
  </si>
  <si>
    <t>Seward County, KS</t>
  </si>
  <si>
    <t>Seward County</t>
  </si>
  <si>
    <t>Shawnee County, KS</t>
  </si>
  <si>
    <t>Shawnee County</t>
  </si>
  <si>
    <t>Sherman County, KS</t>
  </si>
  <si>
    <t>Sherman County</t>
  </si>
  <si>
    <t>Sumner County, KS</t>
  </si>
  <si>
    <t>Sumner County</t>
  </si>
  <si>
    <t>Wilson County, KS</t>
  </si>
  <si>
    <t>Wilson County</t>
  </si>
  <si>
    <t>Wyandotte County, KS</t>
  </si>
  <si>
    <t>Wyandotte County</t>
  </si>
  <si>
    <t>Adair County, KY</t>
  </si>
  <si>
    <t>Kentucky</t>
  </si>
  <si>
    <t>Adair County</t>
  </si>
  <si>
    <t>Allen County, KY</t>
  </si>
  <si>
    <t>Anderson County, KY</t>
  </si>
  <si>
    <t>Anderson County</t>
  </si>
  <si>
    <t>Ballard County, KY</t>
  </si>
  <si>
    <t>Ballard County</t>
  </si>
  <si>
    <t>Barren County, KY</t>
  </si>
  <si>
    <t>Barren County</t>
  </si>
  <si>
    <t>Bath County, KY</t>
  </si>
  <si>
    <t>Bath County</t>
  </si>
  <si>
    <t>Bell County, KY</t>
  </si>
  <si>
    <t>Bell County</t>
  </si>
  <si>
    <t>Boone County, KY</t>
  </si>
  <si>
    <t>Bourbon County, KY</t>
  </si>
  <si>
    <t>Boyd County, KY</t>
  </si>
  <si>
    <t>Boyd County</t>
  </si>
  <si>
    <t>Boyle County, KY</t>
  </si>
  <si>
    <t>Boyle County</t>
  </si>
  <si>
    <t>Bracken County, KY</t>
  </si>
  <si>
    <t>Bracken County</t>
  </si>
  <si>
    <t>Breathitt County, KY</t>
  </si>
  <si>
    <t>Breathitt County</t>
  </si>
  <si>
    <t>Breckinridge County, KY</t>
  </si>
  <si>
    <t>Breckinridge County</t>
  </si>
  <si>
    <t>Bullitt County, KY</t>
  </si>
  <si>
    <t>Bullitt County</t>
  </si>
  <si>
    <t>Butler County, KY</t>
  </si>
  <si>
    <t>Caldwell County, KY</t>
  </si>
  <si>
    <t>Caldwell County</t>
  </si>
  <si>
    <t>Calloway County, KY</t>
  </si>
  <si>
    <t>Calloway County</t>
  </si>
  <si>
    <t>Campbell County, KY</t>
  </si>
  <si>
    <t>Campbell County</t>
  </si>
  <si>
    <t>Carlisle County, KY</t>
  </si>
  <si>
    <t>Carlisle County</t>
  </si>
  <si>
    <t>Carroll County, KY</t>
  </si>
  <si>
    <t>Carter County, KY</t>
  </si>
  <si>
    <t>Carter County</t>
  </si>
  <si>
    <t>Casey County, KY</t>
  </si>
  <si>
    <t>Casey County</t>
  </si>
  <si>
    <t>Christian County, KY</t>
  </si>
  <si>
    <t>Clark County, KY</t>
  </si>
  <si>
    <t>Clay County, KY</t>
  </si>
  <si>
    <t>Clinton County, KY</t>
  </si>
  <si>
    <t>Crittenden County, KY</t>
  </si>
  <si>
    <t>Cumberland County, KY</t>
  </si>
  <si>
    <t>Daviess County, KY</t>
  </si>
  <si>
    <t>Edmonson County, KY</t>
  </si>
  <si>
    <t>Edmonson County</t>
  </si>
  <si>
    <t>Elliott County, KY</t>
  </si>
  <si>
    <t>Elliott County</t>
  </si>
  <si>
    <t>Estill County, KY</t>
  </si>
  <si>
    <t>Estill County</t>
  </si>
  <si>
    <t>Fayette County, KY</t>
  </si>
  <si>
    <t>Fleming County, KY</t>
  </si>
  <si>
    <t>Fleming County</t>
  </si>
  <si>
    <t>Floyd County, KY</t>
  </si>
  <si>
    <t>Franklin County, KY</t>
  </si>
  <si>
    <t>Fulton County, KY</t>
  </si>
  <si>
    <t>Gallatin County, KY</t>
  </si>
  <si>
    <t>Garrard County, KY</t>
  </si>
  <si>
    <t>Garrard County</t>
  </si>
  <si>
    <t>Grant County, KY</t>
  </si>
  <si>
    <t>Graves County, KY</t>
  </si>
  <si>
    <t>Graves County</t>
  </si>
  <si>
    <t>Grayson County, KY</t>
  </si>
  <si>
    <t>Grayson County</t>
  </si>
  <si>
    <t>Green County, KY</t>
  </si>
  <si>
    <t>Green County</t>
  </si>
  <si>
    <t>Greenup County, KY</t>
  </si>
  <si>
    <t>Greenup County</t>
  </si>
  <si>
    <t>Hancock County, KY</t>
  </si>
  <si>
    <t>Hardin County, KY</t>
  </si>
  <si>
    <t>Harlan County, KY</t>
  </si>
  <si>
    <t>Harlan County</t>
  </si>
  <si>
    <t>Harrison County, KY</t>
  </si>
  <si>
    <t>Hart County, KY</t>
  </si>
  <si>
    <t>Henderson County, KY</t>
  </si>
  <si>
    <t>Henry County, KY</t>
  </si>
  <si>
    <t>Hickman County, KY</t>
  </si>
  <si>
    <t>Hickman County</t>
  </si>
  <si>
    <t>Hopkins County, KY</t>
  </si>
  <si>
    <t>Hopkins County</t>
  </si>
  <si>
    <t>Jackson County, KY</t>
  </si>
  <si>
    <t>Jefferson County, KY</t>
  </si>
  <si>
    <t>Jessamine County, KY</t>
  </si>
  <si>
    <t>Jessamine County</t>
  </si>
  <si>
    <t>Johnson County, KY</t>
  </si>
  <si>
    <t>Kenton County, KY</t>
  </si>
  <si>
    <t>Kenton County</t>
  </si>
  <si>
    <t>Knott County, KY</t>
  </si>
  <si>
    <t>Knott County</t>
  </si>
  <si>
    <t>Knox County, KY</t>
  </si>
  <si>
    <t>Larue County, KY</t>
  </si>
  <si>
    <t>Larue County</t>
  </si>
  <si>
    <t>Laurel County, KY</t>
  </si>
  <si>
    <t>Laurel County</t>
  </si>
  <si>
    <t>Lawrence County, KY</t>
  </si>
  <si>
    <t>Lee County, KY</t>
  </si>
  <si>
    <t>Leslie County, KY</t>
  </si>
  <si>
    <t>Leslie County</t>
  </si>
  <si>
    <t>Letcher County, KY</t>
  </si>
  <si>
    <t>Letcher County</t>
  </si>
  <si>
    <t>Lewis County, KY</t>
  </si>
  <si>
    <t>Lewis County</t>
  </si>
  <si>
    <t>Lincoln County, KY</t>
  </si>
  <si>
    <t>Livingston County, KY</t>
  </si>
  <si>
    <t>Logan County, KY</t>
  </si>
  <si>
    <t>Lyon County, KY</t>
  </si>
  <si>
    <t>McCracken County, KY</t>
  </si>
  <si>
    <t>McCracken County</t>
  </si>
  <si>
    <t>McCreary County, KY</t>
  </si>
  <si>
    <t>McCreary County</t>
  </si>
  <si>
    <t>McLean County, KY</t>
  </si>
  <si>
    <t>Madison County, KY</t>
  </si>
  <si>
    <t>Magoffin County, KY</t>
  </si>
  <si>
    <t>Magoffin County</t>
  </si>
  <si>
    <t>Marion County, KY</t>
  </si>
  <si>
    <t>Marshall County, KY</t>
  </si>
  <si>
    <t>Martin County, KY</t>
  </si>
  <si>
    <t>Mason County, KY</t>
  </si>
  <si>
    <t>Meade County, KY</t>
  </si>
  <si>
    <t>Meade County</t>
  </si>
  <si>
    <t>Menifee County, KY</t>
  </si>
  <si>
    <t>Menifee County</t>
  </si>
  <si>
    <t>Mercer County, KY</t>
  </si>
  <si>
    <t>Metcalfe County, KY</t>
  </si>
  <si>
    <t>Metcalfe County</t>
  </si>
  <si>
    <t>Monroe County, KY</t>
  </si>
  <si>
    <t>Montgomery County, KY</t>
  </si>
  <si>
    <t>Morgan County, KY</t>
  </si>
  <si>
    <t>Muhlenberg County, KY</t>
  </si>
  <si>
    <t>Muhlenberg County</t>
  </si>
  <si>
    <t>Nelson County, KY</t>
  </si>
  <si>
    <t>Nelson County</t>
  </si>
  <si>
    <t>Nicholas County, KY</t>
  </si>
  <si>
    <t>Nicholas County</t>
  </si>
  <si>
    <t>Ohio County, KY</t>
  </si>
  <si>
    <t>Ohio County</t>
  </si>
  <si>
    <t>Oldham County, KY</t>
  </si>
  <si>
    <t>Oldham County</t>
  </si>
  <si>
    <t>Owen County, KY</t>
  </si>
  <si>
    <t>Owsley County, KY</t>
  </si>
  <si>
    <t>Owsley County</t>
  </si>
  <si>
    <t>Pendleton County, KY</t>
  </si>
  <si>
    <t>Pendleton County</t>
  </si>
  <si>
    <t>Perry County, KY</t>
  </si>
  <si>
    <t>Pike County, KY</t>
  </si>
  <si>
    <t>Powell County, KY</t>
  </si>
  <si>
    <t>Powell County</t>
  </si>
  <si>
    <t>Pulaski County, KY</t>
  </si>
  <si>
    <t>Rockcastle County, KY</t>
  </si>
  <si>
    <t>Rockcastle County</t>
  </si>
  <si>
    <t>Rowan County, KY</t>
  </si>
  <si>
    <t>Rowan County</t>
  </si>
  <si>
    <t>Russell County, KY</t>
  </si>
  <si>
    <t>Scott County, KY</t>
  </si>
  <si>
    <t>Shelby County, KY</t>
  </si>
  <si>
    <t>Simpson County, KY</t>
  </si>
  <si>
    <t>Simpson County</t>
  </si>
  <si>
    <t>Spencer County, KY</t>
  </si>
  <si>
    <t>Taylor County, KY</t>
  </si>
  <si>
    <t>Todd County, KY</t>
  </si>
  <si>
    <t>Todd County</t>
  </si>
  <si>
    <t>Trigg County, KY</t>
  </si>
  <si>
    <t>Trigg County</t>
  </si>
  <si>
    <t>Trimble County, KY</t>
  </si>
  <si>
    <t>Trimble County</t>
  </si>
  <si>
    <t>Union County, KY</t>
  </si>
  <si>
    <t>Warren County, KY</t>
  </si>
  <si>
    <t>Washington County, KY</t>
  </si>
  <si>
    <t>Wayne County, KY</t>
  </si>
  <si>
    <t>Webster County, KY</t>
  </si>
  <si>
    <t>Whitley County, KY</t>
  </si>
  <si>
    <t>Wolfe County, KY</t>
  </si>
  <si>
    <t>Wolfe County</t>
  </si>
  <si>
    <t>Woodford County, KY</t>
  </si>
  <si>
    <t>Acadia Parish, LA</t>
  </si>
  <si>
    <t>Louisiana</t>
  </si>
  <si>
    <t>Acadia Parish</t>
  </si>
  <si>
    <t>Allen Parish, LA</t>
  </si>
  <si>
    <t>Allen Parish</t>
  </si>
  <si>
    <t>Ascension Parish, LA</t>
  </si>
  <si>
    <t>Ascension Parish</t>
  </si>
  <si>
    <t>Assumption Parish, LA</t>
  </si>
  <si>
    <t>Assumption Parish</t>
  </si>
  <si>
    <t>Avoyelles Parish, LA</t>
  </si>
  <si>
    <t>Avoyelles Parish</t>
  </si>
  <si>
    <t>Beauregard Parish, LA</t>
  </si>
  <si>
    <t>Beauregard Parish</t>
  </si>
  <si>
    <t>Bienville Parish, LA</t>
  </si>
  <si>
    <t>Bienville Parish</t>
  </si>
  <si>
    <t>Bossier Parish, LA</t>
  </si>
  <si>
    <t>Bossier Parish</t>
  </si>
  <si>
    <t>Caddo Parish, LA</t>
  </si>
  <si>
    <t>Caddo Parish</t>
  </si>
  <si>
    <t>Calcasieu Parish, LA</t>
  </si>
  <si>
    <t>Calcasieu Parish</t>
  </si>
  <si>
    <t>Caldwell Parish, LA</t>
  </si>
  <si>
    <t>Caldwell Parish</t>
  </si>
  <si>
    <t>Cameron Parish, LA</t>
  </si>
  <si>
    <t>Cameron Parish</t>
  </si>
  <si>
    <t>Catahoula Parish, LA</t>
  </si>
  <si>
    <t>Catahoula Parish</t>
  </si>
  <si>
    <t>Claiborne Parish, LA</t>
  </si>
  <si>
    <t>Claiborne Parish</t>
  </si>
  <si>
    <t>Concordia Parish, LA</t>
  </si>
  <si>
    <t>Concordia Parish</t>
  </si>
  <si>
    <t>De Soto Parish, LA</t>
  </si>
  <si>
    <t>De Soto Parish</t>
  </si>
  <si>
    <t>East Baton Rouge Parish, LA</t>
  </si>
  <si>
    <t>East Baton Rouge Parish</t>
  </si>
  <si>
    <t>East Carroll Parish, LA</t>
  </si>
  <si>
    <t>East Carroll Parish</t>
  </si>
  <si>
    <t>East Feliciana Parish, LA</t>
  </si>
  <si>
    <t>East Feliciana Parish</t>
  </si>
  <si>
    <t>Evangeline Parish, LA</t>
  </si>
  <si>
    <t>Evangeline Parish</t>
  </si>
  <si>
    <t>Franklin Parish, LA</t>
  </si>
  <si>
    <t>Franklin Parish</t>
  </si>
  <si>
    <t>Grant Parish, LA</t>
  </si>
  <si>
    <t>Grant Parish</t>
  </si>
  <si>
    <t>Iberia Parish, LA</t>
  </si>
  <si>
    <t>Iberia Parish</t>
  </si>
  <si>
    <t>Iberville Parish, LA</t>
  </si>
  <si>
    <t>Iberville Parish</t>
  </si>
  <si>
    <t>Jackson Parish, LA</t>
  </si>
  <si>
    <t>Jackson Parish</t>
  </si>
  <si>
    <t>Jefferson Parish, LA</t>
  </si>
  <si>
    <t>Jefferson Parish</t>
  </si>
  <si>
    <t>Jefferson Davis Parish, LA</t>
  </si>
  <si>
    <t>Jefferson Davis Parish</t>
  </si>
  <si>
    <t>Lafayette Parish, LA</t>
  </si>
  <si>
    <t>Lafayette Parish</t>
  </si>
  <si>
    <t>Lafourche Parish, LA</t>
  </si>
  <si>
    <t>Lafourche Parish</t>
  </si>
  <si>
    <t>Lincoln Parish, LA</t>
  </si>
  <si>
    <t>Lincoln Parish</t>
  </si>
  <si>
    <t>Livingston Parish, LA</t>
  </si>
  <si>
    <t>Livingston Parish</t>
  </si>
  <si>
    <t>Madison Parish, LA</t>
  </si>
  <si>
    <t>Madison Parish</t>
  </si>
  <si>
    <t>Morehouse Parish, LA</t>
  </si>
  <si>
    <t>Morehouse Parish</t>
  </si>
  <si>
    <t>Natchitoches Parish, LA</t>
  </si>
  <si>
    <t>Natchitoches Parish</t>
  </si>
  <si>
    <t>Orleans Parish, LA</t>
  </si>
  <si>
    <t>Orleans Parish</t>
  </si>
  <si>
    <t>Ouachita Parish, LA</t>
  </si>
  <si>
    <t>Ouachita Parish</t>
  </si>
  <si>
    <t>Plaquemines Parish, LA</t>
  </si>
  <si>
    <t>Plaquemines Parish</t>
  </si>
  <si>
    <t>Pointe Coupee Parish, LA</t>
  </si>
  <si>
    <t>Pointe Coupee Parish</t>
  </si>
  <si>
    <t>Rapides Parish, LA</t>
  </si>
  <si>
    <t>Rapides Parish</t>
  </si>
  <si>
    <t>Red River Parish, LA</t>
  </si>
  <si>
    <t>Red River Parish</t>
  </si>
  <si>
    <t>Richland Parish, LA</t>
  </si>
  <si>
    <t>Richland Parish</t>
  </si>
  <si>
    <t>Sabine Parish, LA</t>
  </si>
  <si>
    <t>Sabine Parish</t>
  </si>
  <si>
    <t>St. Bernard Parish, LA</t>
  </si>
  <si>
    <t>St. Bernard Parish</t>
  </si>
  <si>
    <t>St. Charles Parish, LA</t>
  </si>
  <si>
    <t>St. Charles Parish</t>
  </si>
  <si>
    <t>St. Helena Parish, LA</t>
  </si>
  <si>
    <t>St. Helena Parish</t>
  </si>
  <si>
    <t>St. James Parish, LA</t>
  </si>
  <si>
    <t>St. James Parish</t>
  </si>
  <si>
    <t>St. John the Baptist Parish, LA</t>
  </si>
  <si>
    <t>St. John the Baptist Parish</t>
  </si>
  <si>
    <t>St. Landry Parish, LA</t>
  </si>
  <si>
    <t>St. Landry Parish</t>
  </si>
  <si>
    <t>St. Martin Parish, LA</t>
  </si>
  <si>
    <t>St. Martin Parish</t>
  </si>
  <si>
    <t>St. Mary Parish, LA</t>
  </si>
  <si>
    <t>St. Mary Parish</t>
  </si>
  <si>
    <t>St. Tammany Parish, LA</t>
  </si>
  <si>
    <t>St. Tammany Parish</t>
  </si>
  <si>
    <t>Tangipahoa Parish, LA</t>
  </si>
  <si>
    <t>Tangipahoa Parish</t>
  </si>
  <si>
    <t>Tensas Parish, LA</t>
  </si>
  <si>
    <t>Tensas Parish</t>
  </si>
  <si>
    <t>Terrebonne Parish, LA</t>
  </si>
  <si>
    <t>Terrebonne Parish</t>
  </si>
  <si>
    <t>Union Parish, LA</t>
  </si>
  <si>
    <t>Union Parish</t>
  </si>
  <si>
    <t>Vermilion Parish, LA</t>
  </si>
  <si>
    <t>Vermilion Parish</t>
  </si>
  <si>
    <t>Vernon Parish, LA</t>
  </si>
  <si>
    <t>Vernon Parish</t>
  </si>
  <si>
    <t>Washington Parish, LA</t>
  </si>
  <si>
    <t>Washington Parish</t>
  </si>
  <si>
    <t>Webster Parish, LA</t>
  </si>
  <si>
    <t>Webster Parish</t>
  </si>
  <si>
    <t>West Baton Rouge Parish, LA</t>
  </si>
  <si>
    <t>West Baton Rouge Parish</t>
  </si>
  <si>
    <t>West Carroll Parish, LA</t>
  </si>
  <si>
    <t>West Carroll Parish</t>
  </si>
  <si>
    <t>West Feliciana Parish, LA</t>
  </si>
  <si>
    <t>West Feliciana Parish</t>
  </si>
  <si>
    <t>Winn Parish, LA</t>
  </si>
  <si>
    <t>Winn Parish</t>
  </si>
  <si>
    <t>Androscoggin County, ME</t>
  </si>
  <si>
    <t>Maine</t>
  </si>
  <si>
    <t>Androscoggin County</t>
  </si>
  <si>
    <t>Aroostook County, ME</t>
  </si>
  <si>
    <t>Aroostook County</t>
  </si>
  <si>
    <t>Cumberland County, ME</t>
  </si>
  <si>
    <t>Franklin County, ME</t>
  </si>
  <si>
    <t>Hancock County, ME</t>
  </si>
  <si>
    <t>Kennebec County, ME</t>
  </si>
  <si>
    <t>Kennebec County</t>
  </si>
  <si>
    <t>Knox County, ME</t>
  </si>
  <si>
    <t>Lincoln County, ME</t>
  </si>
  <si>
    <t>Oxford County, ME</t>
  </si>
  <si>
    <t>Oxford County</t>
  </si>
  <si>
    <t>Penobscot County, ME</t>
  </si>
  <si>
    <t>Penobscot County</t>
  </si>
  <si>
    <t>Piscataquis County, ME</t>
  </si>
  <si>
    <t>Piscataquis County</t>
  </si>
  <si>
    <t>Sagadahoc County, ME</t>
  </si>
  <si>
    <t>Sagadahoc County</t>
  </si>
  <si>
    <t>Somerset County, ME</t>
  </si>
  <si>
    <t>Somerset County</t>
  </si>
  <si>
    <t>Waldo County, ME</t>
  </si>
  <si>
    <t>Waldo County</t>
  </si>
  <si>
    <t>Washington County, ME</t>
  </si>
  <si>
    <t>York County, ME</t>
  </si>
  <si>
    <t>York County</t>
  </si>
  <si>
    <t>Allegany County, MD</t>
  </si>
  <si>
    <t>Maryland</t>
  </si>
  <si>
    <t>Allegany County</t>
  </si>
  <si>
    <t>Anne Arundel County, MD</t>
  </si>
  <si>
    <t>Anne Arundel County</t>
  </si>
  <si>
    <t>Baltimore County, MD</t>
  </si>
  <si>
    <t>Baltimore County</t>
  </si>
  <si>
    <t>Calvert County, MD</t>
  </si>
  <si>
    <t>Calvert County</t>
  </si>
  <si>
    <t>Caroline County, MD</t>
  </si>
  <si>
    <t>Caroline County</t>
  </si>
  <si>
    <t>Carroll County, MD</t>
  </si>
  <si>
    <t>Cecil County, MD</t>
  </si>
  <si>
    <t>Cecil County</t>
  </si>
  <si>
    <t>Charles County, MD</t>
  </si>
  <si>
    <t>Charles County</t>
  </si>
  <si>
    <t>Dorchester County, MD</t>
  </si>
  <si>
    <t>Dorchester County</t>
  </si>
  <si>
    <t>Frederick County, MD</t>
  </si>
  <si>
    <t>Frederick County</t>
  </si>
  <si>
    <t>Garrett County, MD</t>
  </si>
  <si>
    <t>Garrett County</t>
  </si>
  <si>
    <t>Harford County, MD</t>
  </si>
  <si>
    <t>Harford County</t>
  </si>
  <si>
    <t>Howard County, MD</t>
  </si>
  <si>
    <t>Kent County, MD</t>
  </si>
  <si>
    <t>Montgomery County, MD</t>
  </si>
  <si>
    <t>Prince George's County, MD</t>
  </si>
  <si>
    <t>Prince George's County</t>
  </si>
  <si>
    <t>Queen Anne's County, MD</t>
  </si>
  <si>
    <t>Queen Anne's County</t>
  </si>
  <si>
    <t>St. Mary's County, MD</t>
  </si>
  <si>
    <t>St. Mary's County</t>
  </si>
  <si>
    <t>Somerset County, MD</t>
  </si>
  <si>
    <t>Talbot County, MD</t>
  </si>
  <si>
    <t>Washington County, MD</t>
  </si>
  <si>
    <t>Wicomico County, MD</t>
  </si>
  <si>
    <t>Wicomico County</t>
  </si>
  <si>
    <t>Worcester County, MD</t>
  </si>
  <si>
    <t>Worcester County</t>
  </si>
  <si>
    <t>Barnstable County, MA</t>
  </si>
  <si>
    <t>Massachusetts</t>
  </si>
  <si>
    <t>Barnstable County</t>
  </si>
  <si>
    <t>Berkshire County, MA</t>
  </si>
  <si>
    <t>Berkshire County</t>
  </si>
  <si>
    <t>Bristol County, MA</t>
  </si>
  <si>
    <t>Bristol County</t>
  </si>
  <si>
    <t>Dukes County, MA</t>
  </si>
  <si>
    <t>Dukes County</t>
  </si>
  <si>
    <t>Essex County, MA</t>
  </si>
  <si>
    <t>Essex County</t>
  </si>
  <si>
    <t>Franklin County, MA</t>
  </si>
  <si>
    <t>Hampden County, MA</t>
  </si>
  <si>
    <t>Hampden County</t>
  </si>
  <si>
    <t>Hampshire County, MA</t>
  </si>
  <si>
    <t>Hampshire County</t>
  </si>
  <si>
    <t>Middlesex County, MA</t>
  </si>
  <si>
    <t>Norfolk County, MA</t>
  </si>
  <si>
    <t>Norfolk County</t>
  </si>
  <si>
    <t>Plymouth County, MA</t>
  </si>
  <si>
    <t>Suffolk County, MA</t>
  </si>
  <si>
    <t>Suffolk County</t>
  </si>
  <si>
    <t>Worcester County, MA</t>
  </si>
  <si>
    <t>Alcona County, MI</t>
  </si>
  <si>
    <t>Michigan</t>
  </si>
  <si>
    <t>Alcona County</t>
  </si>
  <si>
    <t>Alger County, MI</t>
  </si>
  <si>
    <t>Alger County</t>
  </si>
  <si>
    <t>Allegan County, MI</t>
  </si>
  <si>
    <t>Allegan County</t>
  </si>
  <si>
    <t>Alpena County, MI</t>
  </si>
  <si>
    <t>Alpena County</t>
  </si>
  <si>
    <t>Antrim County, MI</t>
  </si>
  <si>
    <t>Antrim County</t>
  </si>
  <si>
    <t>Arenac County, MI</t>
  </si>
  <si>
    <t>Arenac County</t>
  </si>
  <si>
    <t>Baraga County, MI</t>
  </si>
  <si>
    <t>Baraga County</t>
  </si>
  <si>
    <t>Barry County, MI</t>
  </si>
  <si>
    <t>Barry County</t>
  </si>
  <si>
    <t>Bay County, MI</t>
  </si>
  <si>
    <t>Benzie County, MI</t>
  </si>
  <si>
    <t>Benzie County</t>
  </si>
  <si>
    <t>Berrien County, MI</t>
  </si>
  <si>
    <t>Branch County, MI</t>
  </si>
  <si>
    <t>Branch County</t>
  </si>
  <si>
    <t>Calhoun County, MI</t>
  </si>
  <si>
    <t>Cass County, MI</t>
  </si>
  <si>
    <t>Charlevoix County, MI</t>
  </si>
  <si>
    <t>Charlevoix County</t>
  </si>
  <si>
    <t>Cheboygan County, MI</t>
  </si>
  <si>
    <t>Cheboygan County</t>
  </si>
  <si>
    <t>Chippewa County, MI</t>
  </si>
  <si>
    <t>Chippewa County</t>
  </si>
  <si>
    <t>Clare County, MI</t>
  </si>
  <si>
    <t>Clare County</t>
  </si>
  <si>
    <t>Clinton County, MI</t>
  </si>
  <si>
    <t>Crawford County, MI</t>
  </si>
  <si>
    <t>Delta County, MI</t>
  </si>
  <si>
    <t>Dickinson County, MI</t>
  </si>
  <si>
    <t>Eaton County, MI</t>
  </si>
  <si>
    <t>Eaton County</t>
  </si>
  <si>
    <t>Emmet County, MI</t>
  </si>
  <si>
    <t>Genesee County, MI</t>
  </si>
  <si>
    <t>Genesee County</t>
  </si>
  <si>
    <t>Gladwin County, MI</t>
  </si>
  <si>
    <t>Gladwin County</t>
  </si>
  <si>
    <t>Gogebic County, MI</t>
  </si>
  <si>
    <t>Gogebic County</t>
  </si>
  <si>
    <t>Grand Traverse County, MI</t>
  </si>
  <si>
    <t>Grand Traverse County</t>
  </si>
  <si>
    <t>Gratiot County, MI</t>
  </si>
  <si>
    <t>Gratiot County</t>
  </si>
  <si>
    <t>Hillsdale County, MI</t>
  </si>
  <si>
    <t>Hillsdale County</t>
  </si>
  <si>
    <t>Houghton County, MI</t>
  </si>
  <si>
    <t>Houghton County</t>
  </si>
  <si>
    <t>Huron County, MI</t>
  </si>
  <si>
    <t>Huron County</t>
  </si>
  <si>
    <t>Ingham County, MI</t>
  </si>
  <si>
    <t>Ingham County</t>
  </si>
  <si>
    <t>Ionia County, MI</t>
  </si>
  <si>
    <t>Ionia County</t>
  </si>
  <si>
    <t>Iosco County, MI</t>
  </si>
  <si>
    <t>Iosco County</t>
  </si>
  <si>
    <t>Iron County, MI</t>
  </si>
  <si>
    <t>Iron County</t>
  </si>
  <si>
    <t>Isabella County, MI</t>
  </si>
  <si>
    <t>Isabella County</t>
  </si>
  <si>
    <t>Jackson County, MI</t>
  </si>
  <si>
    <t>Kalamazoo County, MI</t>
  </si>
  <si>
    <t>Kalamazoo County</t>
  </si>
  <si>
    <t>Kalkaska County, MI</t>
  </si>
  <si>
    <t>Kalkaska County</t>
  </si>
  <si>
    <t>Kent County, MI</t>
  </si>
  <si>
    <t>Lake County, MI</t>
  </si>
  <si>
    <t>Lapeer County, MI</t>
  </si>
  <si>
    <t>Lapeer County</t>
  </si>
  <si>
    <t>Leelanau County, MI</t>
  </si>
  <si>
    <t>Leelanau County</t>
  </si>
  <si>
    <t>Lenawee County, MI</t>
  </si>
  <si>
    <t>Lenawee County</t>
  </si>
  <si>
    <t>Livingston County, MI</t>
  </si>
  <si>
    <t>Mackinac County, MI</t>
  </si>
  <si>
    <t>Mackinac County</t>
  </si>
  <si>
    <t>Macomb County, MI</t>
  </si>
  <si>
    <t>Macomb County</t>
  </si>
  <si>
    <t>Manistee County, MI</t>
  </si>
  <si>
    <t>Manistee County</t>
  </si>
  <si>
    <t>Marquette County, MI</t>
  </si>
  <si>
    <t>Marquette County</t>
  </si>
  <si>
    <t>Mason County, MI</t>
  </si>
  <si>
    <t>Mecosta County, MI</t>
  </si>
  <si>
    <t>Mecosta County</t>
  </si>
  <si>
    <t>Menominee County, MI</t>
  </si>
  <si>
    <t>Menominee County</t>
  </si>
  <si>
    <t>Midland County, MI</t>
  </si>
  <si>
    <t>Midland County</t>
  </si>
  <si>
    <t>Missaukee County, MI</t>
  </si>
  <si>
    <t>Missaukee County</t>
  </si>
  <si>
    <t>Monroe County, MI</t>
  </si>
  <si>
    <t>Montcalm County, MI</t>
  </si>
  <si>
    <t>Montcalm County</t>
  </si>
  <si>
    <t>Montmorency County, MI</t>
  </si>
  <si>
    <t>Montmorency County</t>
  </si>
  <si>
    <t>Muskegon County, MI</t>
  </si>
  <si>
    <t>Muskegon County</t>
  </si>
  <si>
    <t>Newaygo County, MI</t>
  </si>
  <si>
    <t>Newaygo County</t>
  </si>
  <si>
    <t>Oakland County, MI</t>
  </si>
  <si>
    <t>Oakland County</t>
  </si>
  <si>
    <t>Oceana County, MI</t>
  </si>
  <si>
    <t>Oceana County</t>
  </si>
  <si>
    <t>Ogemaw County, MI</t>
  </si>
  <si>
    <t>Ogemaw County</t>
  </si>
  <si>
    <t>Ontonagon County, MI</t>
  </si>
  <si>
    <t>Ontonagon County</t>
  </si>
  <si>
    <t>Osceola County, MI</t>
  </si>
  <si>
    <t>Oscoda County, MI</t>
  </si>
  <si>
    <t>Oscoda County</t>
  </si>
  <si>
    <t>Otsego County, MI</t>
  </si>
  <si>
    <t>Otsego County</t>
  </si>
  <si>
    <t>Ottawa County, MI</t>
  </si>
  <si>
    <t>Presque Isle County, MI</t>
  </si>
  <si>
    <t>Presque Isle County</t>
  </si>
  <si>
    <t>Roscommon County, MI</t>
  </si>
  <si>
    <t>Roscommon County</t>
  </si>
  <si>
    <t>Saginaw County, MI</t>
  </si>
  <si>
    <t>Saginaw County</t>
  </si>
  <si>
    <t>St. Clair County, MI</t>
  </si>
  <si>
    <t>St. Joseph County, MI</t>
  </si>
  <si>
    <t>Sanilac County, MI</t>
  </si>
  <si>
    <t>Sanilac County</t>
  </si>
  <si>
    <t>Shiawassee County, MI</t>
  </si>
  <si>
    <t>Shiawassee County</t>
  </si>
  <si>
    <t>Tuscola County, MI</t>
  </si>
  <si>
    <t>Tuscola County</t>
  </si>
  <si>
    <t>Van Buren County, MI</t>
  </si>
  <si>
    <t>Washtenaw County, MI</t>
  </si>
  <si>
    <t>Washtenaw County</t>
  </si>
  <si>
    <t>Wayne County, MI</t>
  </si>
  <si>
    <t>Wexford County, MI</t>
  </si>
  <si>
    <t>Wexford County</t>
  </si>
  <si>
    <t>Aitkin County, MN</t>
  </si>
  <si>
    <t>Minnesota</t>
  </si>
  <si>
    <t>Aitkin County</t>
  </si>
  <si>
    <t>Anoka County, MN</t>
  </si>
  <si>
    <t>Anoka County</t>
  </si>
  <si>
    <t>Becker County, MN</t>
  </si>
  <si>
    <t>Becker County</t>
  </si>
  <si>
    <t>Beltrami County, MN</t>
  </si>
  <si>
    <t>Beltrami County</t>
  </si>
  <si>
    <t>Benton County, MN</t>
  </si>
  <si>
    <t>Blue Earth County, MN</t>
  </si>
  <si>
    <t>Blue Earth County</t>
  </si>
  <si>
    <t>Brown County, MN</t>
  </si>
  <si>
    <t>Carlton County, MN</t>
  </si>
  <si>
    <t>Carlton County</t>
  </si>
  <si>
    <t>Carver County, MN</t>
  </si>
  <si>
    <t>Carver County</t>
  </si>
  <si>
    <t>Cass County, MN</t>
  </si>
  <si>
    <t>Chippewa County, MN</t>
  </si>
  <si>
    <t>Chisago County, MN</t>
  </si>
  <si>
    <t>Chisago County</t>
  </si>
  <si>
    <t>Clay County, MN</t>
  </si>
  <si>
    <t>Clearwater County, MN</t>
  </si>
  <si>
    <t>Clearwater County</t>
  </si>
  <si>
    <t>Cottonwood County, MN</t>
  </si>
  <si>
    <t>Cottonwood County</t>
  </si>
  <si>
    <t>Crow Wing County, MN</t>
  </si>
  <si>
    <t>Crow Wing County</t>
  </si>
  <si>
    <t>Dakota County, MN</t>
  </si>
  <si>
    <t>Dakota County</t>
  </si>
  <si>
    <t>Dodge County, MN</t>
  </si>
  <si>
    <t>Douglas County, MN</t>
  </si>
  <si>
    <t>Faribault County, MN</t>
  </si>
  <si>
    <t>Faribault County</t>
  </si>
  <si>
    <t>Fillmore County, MN</t>
  </si>
  <si>
    <t>Fillmore County</t>
  </si>
  <si>
    <t>Freeborn County, MN</t>
  </si>
  <si>
    <t>Freeborn County</t>
  </si>
  <si>
    <t>Goodhue County, MN</t>
  </si>
  <si>
    <t>Goodhue County</t>
  </si>
  <si>
    <t>Hennepin County, MN</t>
  </si>
  <si>
    <t>Hennepin County</t>
  </si>
  <si>
    <t>Hubbard County, MN</t>
  </si>
  <si>
    <t>Hubbard County</t>
  </si>
  <si>
    <t>Isanti County, MN</t>
  </si>
  <si>
    <t>Isanti County</t>
  </si>
  <si>
    <t>Itasca County, MN</t>
  </si>
  <si>
    <t>Itasca County</t>
  </si>
  <si>
    <t>Kanabec County, MN</t>
  </si>
  <si>
    <t>Kanabec County</t>
  </si>
  <si>
    <t>Kandiyohi County, MN</t>
  </si>
  <si>
    <t>Kandiyohi County</t>
  </si>
  <si>
    <t>Koochiching County, MN</t>
  </si>
  <si>
    <t>Koochiching County</t>
  </si>
  <si>
    <t>Lake County, MN</t>
  </si>
  <si>
    <t>Le Sueur County, MN</t>
  </si>
  <si>
    <t>Le Sueur County</t>
  </si>
  <si>
    <t>Lyon County, MN</t>
  </si>
  <si>
    <t>McLeod County, MN</t>
  </si>
  <si>
    <t>McLeod County</t>
  </si>
  <si>
    <t>Martin County, MN</t>
  </si>
  <si>
    <t>Meeker County, MN</t>
  </si>
  <si>
    <t>Meeker County</t>
  </si>
  <si>
    <t>Mille Lacs County, MN</t>
  </si>
  <si>
    <t>Mille Lacs County</t>
  </si>
  <si>
    <t>Morrison County, MN</t>
  </si>
  <si>
    <t>Morrison County</t>
  </si>
  <si>
    <t>Mower County, MN</t>
  </si>
  <si>
    <t>Mower County</t>
  </si>
  <si>
    <t>Nicollet County, MN</t>
  </si>
  <si>
    <t>Nicollet County</t>
  </si>
  <si>
    <t>Nobles County, MN</t>
  </si>
  <si>
    <t>Nobles County</t>
  </si>
  <si>
    <t>Olmsted County, MN</t>
  </si>
  <si>
    <t>Olmsted County</t>
  </si>
  <si>
    <t>Otter Tail County, MN</t>
  </si>
  <si>
    <t>Otter Tail County</t>
  </si>
  <si>
    <t>Pennington County, MN</t>
  </si>
  <si>
    <t>Pennington County</t>
  </si>
  <si>
    <t>Pine County, MN</t>
  </si>
  <si>
    <t>Pine County</t>
  </si>
  <si>
    <t>Pipestone County, MN</t>
  </si>
  <si>
    <t>Pipestone County</t>
  </si>
  <si>
    <t>Polk County, MN</t>
  </si>
  <si>
    <t>Ramsey County, MN</t>
  </si>
  <si>
    <t>Ramsey County</t>
  </si>
  <si>
    <t>Redwood County, MN</t>
  </si>
  <si>
    <t>Redwood County</t>
  </si>
  <si>
    <t>Renville County, MN</t>
  </si>
  <si>
    <t>Renville County</t>
  </si>
  <si>
    <t>Rice County, MN</t>
  </si>
  <si>
    <t>Roseau County, MN</t>
  </si>
  <si>
    <t>Roseau County</t>
  </si>
  <si>
    <t>St. Louis County, MN</t>
  </si>
  <si>
    <t>St. Louis County</t>
  </si>
  <si>
    <t>Scott County, MN</t>
  </si>
  <si>
    <t>Sherburne County, MN</t>
  </si>
  <si>
    <t>Sherburne County</t>
  </si>
  <si>
    <t>Sibley County, MN</t>
  </si>
  <si>
    <t>Sibley County</t>
  </si>
  <si>
    <t>Stearns County, MN</t>
  </si>
  <si>
    <t>Stearns County</t>
  </si>
  <si>
    <t>Steele County, MN</t>
  </si>
  <si>
    <t>Steele County</t>
  </si>
  <si>
    <t>Todd County, MN</t>
  </si>
  <si>
    <t>Wabasha County, MN</t>
  </si>
  <si>
    <t>Wabasha County</t>
  </si>
  <si>
    <t>Wadena County, MN</t>
  </si>
  <si>
    <t>Wadena County</t>
  </si>
  <si>
    <t>Waseca County, MN</t>
  </si>
  <si>
    <t>Waseca County</t>
  </si>
  <si>
    <t>Washington County, MN</t>
  </si>
  <si>
    <t>Watonwan County, MN</t>
  </si>
  <si>
    <t>Watonwan County</t>
  </si>
  <si>
    <t>Winona County, MN</t>
  </si>
  <si>
    <t>Winona County</t>
  </si>
  <si>
    <t>Wright County, MN</t>
  </si>
  <si>
    <t>Adams County, MS</t>
  </si>
  <si>
    <t>Mississippi</t>
  </si>
  <si>
    <t>Alcorn County, MS</t>
  </si>
  <si>
    <t>Alcorn County</t>
  </si>
  <si>
    <t>Amite County, MS</t>
  </si>
  <si>
    <t>Amite County</t>
  </si>
  <si>
    <t>Attala County, MS</t>
  </si>
  <si>
    <t>Attala County</t>
  </si>
  <si>
    <t>Benton County, MS</t>
  </si>
  <si>
    <t>Bolivar County, MS</t>
  </si>
  <si>
    <t>Bolivar County</t>
  </si>
  <si>
    <t>Calhoun County, MS</t>
  </si>
  <si>
    <t>Carroll County, MS</t>
  </si>
  <si>
    <t>Chickasaw County, MS</t>
  </si>
  <si>
    <t>Choctaw County, MS</t>
  </si>
  <si>
    <t>Claiborne County, MS</t>
  </si>
  <si>
    <t>Claiborne County</t>
  </si>
  <si>
    <t>Clarke County, MS</t>
  </si>
  <si>
    <t>Clay County, MS</t>
  </si>
  <si>
    <t>Coahoma County, MS</t>
  </si>
  <si>
    <t>Coahoma County</t>
  </si>
  <si>
    <t>Copiah County, MS</t>
  </si>
  <si>
    <t>Copiah County</t>
  </si>
  <si>
    <t>Covington County, MS</t>
  </si>
  <si>
    <t>DeSoto County, MS</t>
  </si>
  <si>
    <t>Forrest County, MS</t>
  </si>
  <si>
    <t>Forrest County</t>
  </si>
  <si>
    <t>Franklin County, MS</t>
  </si>
  <si>
    <t>George County, MS</t>
  </si>
  <si>
    <t>George County</t>
  </si>
  <si>
    <t>Greene County, MS</t>
  </si>
  <si>
    <t>Grenada County, MS</t>
  </si>
  <si>
    <t>Grenada County</t>
  </si>
  <si>
    <t>Hancock County, MS</t>
  </si>
  <si>
    <t>Harrison County, MS</t>
  </si>
  <si>
    <t>Hinds County, MS</t>
  </si>
  <si>
    <t>Hinds County</t>
  </si>
  <si>
    <t>Humphreys County, MS</t>
  </si>
  <si>
    <t>Humphreys County</t>
  </si>
  <si>
    <t>Itawamba County, MS</t>
  </si>
  <si>
    <t>Itawamba County</t>
  </si>
  <si>
    <t>Jackson County, MS</t>
  </si>
  <si>
    <t>Jasper County, MS</t>
  </si>
  <si>
    <t>Jefferson County, MS</t>
  </si>
  <si>
    <t>Jefferson Davis County, MS</t>
  </si>
  <si>
    <t>Jefferson Davis County</t>
  </si>
  <si>
    <t>Jones County, MS</t>
  </si>
  <si>
    <t>Kemper County, MS</t>
  </si>
  <si>
    <t>Kemper County</t>
  </si>
  <si>
    <t>Lafayette County, MS</t>
  </si>
  <si>
    <t>Lamar County, MS</t>
  </si>
  <si>
    <t>Lauderdale County, MS</t>
  </si>
  <si>
    <t>Lawrence County, MS</t>
  </si>
  <si>
    <t>Leake County, MS</t>
  </si>
  <si>
    <t>Leake County</t>
  </si>
  <si>
    <t>Lee County, MS</t>
  </si>
  <si>
    <t>Leflore County, MS</t>
  </si>
  <si>
    <t>Leflore County</t>
  </si>
  <si>
    <t>Lincoln County, MS</t>
  </si>
  <si>
    <t>Lowndes County, MS</t>
  </si>
  <si>
    <t>Madison County, MS</t>
  </si>
  <si>
    <t>Marion County, MS</t>
  </si>
  <si>
    <t>Marshall County, MS</t>
  </si>
  <si>
    <t>Monroe County, MS</t>
  </si>
  <si>
    <t>Montgomery County, MS</t>
  </si>
  <si>
    <t>Neshoba County, MS</t>
  </si>
  <si>
    <t>Neshoba County</t>
  </si>
  <si>
    <t>Newton County, MS</t>
  </si>
  <si>
    <t>Noxubee County, MS</t>
  </si>
  <si>
    <t>Noxubee County</t>
  </si>
  <si>
    <t>Oktibbeha County, MS</t>
  </si>
  <si>
    <t>Oktibbeha County</t>
  </si>
  <si>
    <t>Panola County, MS</t>
  </si>
  <si>
    <t>Panola County</t>
  </si>
  <si>
    <t>Pearl River County, MS</t>
  </si>
  <si>
    <t>Pearl River County</t>
  </si>
  <si>
    <t>Perry County, MS</t>
  </si>
  <si>
    <t>Pike County, MS</t>
  </si>
  <si>
    <t>Pontotoc County, MS</t>
  </si>
  <si>
    <t>Pontotoc County</t>
  </si>
  <si>
    <t>Prentiss County, MS</t>
  </si>
  <si>
    <t>Prentiss County</t>
  </si>
  <si>
    <t>Quitman County, MS</t>
  </si>
  <si>
    <t>Quitman County</t>
  </si>
  <si>
    <t>Rankin County, MS</t>
  </si>
  <si>
    <t>Rankin County</t>
  </si>
  <si>
    <t>Scott County, MS</t>
  </si>
  <si>
    <t>Sharkey County, MS</t>
  </si>
  <si>
    <t>Sharkey County</t>
  </si>
  <si>
    <t>Simpson County, MS</t>
  </si>
  <si>
    <t>Smith County, MS</t>
  </si>
  <si>
    <t>Smith County</t>
  </si>
  <si>
    <t>Stone County, MS</t>
  </si>
  <si>
    <t>Sunflower County, MS</t>
  </si>
  <si>
    <t>Sunflower County</t>
  </si>
  <si>
    <t>Tallahatchie County, MS</t>
  </si>
  <si>
    <t>Tallahatchie County</t>
  </si>
  <si>
    <t>Tate County, MS</t>
  </si>
  <si>
    <t>Tate County</t>
  </si>
  <si>
    <t>Tippah County, MS</t>
  </si>
  <si>
    <t>Tippah County</t>
  </si>
  <si>
    <t>Tishomingo County, MS</t>
  </si>
  <si>
    <t>Tishomingo County</t>
  </si>
  <si>
    <t>Tunica County, MS</t>
  </si>
  <si>
    <t>Tunica County</t>
  </si>
  <si>
    <t>Union County, MS</t>
  </si>
  <si>
    <t>Walthall County, MS</t>
  </si>
  <si>
    <t>Walthall County</t>
  </si>
  <si>
    <t>Warren County, MS</t>
  </si>
  <si>
    <t>Washington County, MS</t>
  </si>
  <si>
    <t>Wayne County, MS</t>
  </si>
  <si>
    <t>Webster County, MS</t>
  </si>
  <si>
    <t>Wilkinson County, MS</t>
  </si>
  <si>
    <t>Winston County, MS</t>
  </si>
  <si>
    <t>Yalobusha County, MS</t>
  </si>
  <si>
    <t>Yalobusha County</t>
  </si>
  <si>
    <t>Yazoo County, MS</t>
  </si>
  <si>
    <t>Yazoo County</t>
  </si>
  <si>
    <t>Adair County, MO</t>
  </si>
  <si>
    <t>Missouri</t>
  </si>
  <si>
    <t>Andrew County, MO</t>
  </si>
  <si>
    <t>Andrew County</t>
  </si>
  <si>
    <t>Atchison County, MO</t>
  </si>
  <si>
    <t>Audrain County, MO</t>
  </si>
  <si>
    <t>Audrain County</t>
  </si>
  <si>
    <t>Barry County, MO</t>
  </si>
  <si>
    <t>Barton County, MO</t>
  </si>
  <si>
    <t>Bates County, MO</t>
  </si>
  <si>
    <t>Bates County</t>
  </si>
  <si>
    <t>Benton County, MO</t>
  </si>
  <si>
    <t>Bollinger County, MO</t>
  </si>
  <si>
    <t>Bollinger County</t>
  </si>
  <si>
    <t>Boone County, MO</t>
  </si>
  <si>
    <t>Buchanan County, MO</t>
  </si>
  <si>
    <t>Butler County, MO</t>
  </si>
  <si>
    <t>Caldwell County, MO</t>
  </si>
  <si>
    <t>Callaway County, MO</t>
  </si>
  <si>
    <t>Callaway County</t>
  </si>
  <si>
    <t>Camden County, MO</t>
  </si>
  <si>
    <t>Cape Girardeau County, MO</t>
  </si>
  <si>
    <t>Cape Girardeau County</t>
  </si>
  <si>
    <t>Carroll County, MO</t>
  </si>
  <si>
    <t>Carter County, MO</t>
  </si>
  <si>
    <t>Cass County, MO</t>
  </si>
  <si>
    <t>Cedar County, MO</t>
  </si>
  <si>
    <t>Chariton County, MO</t>
  </si>
  <si>
    <t>Chariton County</t>
  </si>
  <si>
    <t>Christian County, MO</t>
  </si>
  <si>
    <t>Clark County, MO</t>
  </si>
  <si>
    <t>Clay County, MO</t>
  </si>
  <si>
    <t>Clinton County, MO</t>
  </si>
  <si>
    <t>Cole County, MO</t>
  </si>
  <si>
    <t>Cole County</t>
  </si>
  <si>
    <t>Cooper County, MO</t>
  </si>
  <si>
    <t>Cooper County</t>
  </si>
  <si>
    <t>Crawford County, MO</t>
  </si>
  <si>
    <t>Dade County, MO</t>
  </si>
  <si>
    <t>Dallas County, MO</t>
  </si>
  <si>
    <t>Daviess County, MO</t>
  </si>
  <si>
    <t>DeKalb County, MO</t>
  </si>
  <si>
    <t>Dent County, MO</t>
  </si>
  <si>
    <t>Dent County</t>
  </si>
  <si>
    <t>Douglas County, MO</t>
  </si>
  <si>
    <t>Dunklin County, MO</t>
  </si>
  <si>
    <t>Dunklin County</t>
  </si>
  <si>
    <t>Franklin County, MO</t>
  </si>
  <si>
    <t>Gasconade County, MO</t>
  </si>
  <si>
    <t>Gasconade County</t>
  </si>
  <si>
    <t>Gentry County, MO</t>
  </si>
  <si>
    <t>Gentry County</t>
  </si>
  <si>
    <t>Greene County, MO</t>
  </si>
  <si>
    <t>Grundy County, MO</t>
  </si>
  <si>
    <t>Harrison County, MO</t>
  </si>
  <si>
    <t>Henry County, MO</t>
  </si>
  <si>
    <t>Hickory County, MO</t>
  </si>
  <si>
    <t>Hickory County</t>
  </si>
  <si>
    <t>Howard County, MO</t>
  </si>
  <si>
    <t>Howell County, MO</t>
  </si>
  <si>
    <t>Howell County</t>
  </si>
  <si>
    <t>Iron County, MO</t>
  </si>
  <si>
    <t>Jackson County, MO</t>
  </si>
  <si>
    <t>Jasper County, MO</t>
  </si>
  <si>
    <t>Jefferson County, MO</t>
  </si>
  <si>
    <t>Johnson County, MO</t>
  </si>
  <si>
    <t>Laclede County, MO</t>
  </si>
  <si>
    <t>Laclede County</t>
  </si>
  <si>
    <t>Lafayette County, MO</t>
  </si>
  <si>
    <t>Lawrence County, MO</t>
  </si>
  <si>
    <t>Lewis County, MO</t>
  </si>
  <si>
    <t>Lincoln County, MO</t>
  </si>
  <si>
    <t>Linn County, MO</t>
  </si>
  <si>
    <t>Livingston County, MO</t>
  </si>
  <si>
    <t>McDonald County, MO</t>
  </si>
  <si>
    <t>McDonald County</t>
  </si>
  <si>
    <t>Macon County, MO</t>
  </si>
  <si>
    <t>Madison County, MO</t>
  </si>
  <si>
    <t>Maries County, MO</t>
  </si>
  <si>
    <t>Maries County</t>
  </si>
  <si>
    <t>Marion County, MO</t>
  </si>
  <si>
    <t>Miller County, MO</t>
  </si>
  <si>
    <t>Mississippi County, MO</t>
  </si>
  <si>
    <t>Moniteau County, MO</t>
  </si>
  <si>
    <t>Moniteau County</t>
  </si>
  <si>
    <t>Monroe County, MO</t>
  </si>
  <si>
    <t>Montgomery County, MO</t>
  </si>
  <si>
    <t>Morgan County, MO</t>
  </si>
  <si>
    <t>New Madrid County, MO</t>
  </si>
  <si>
    <t>New Madrid County</t>
  </si>
  <si>
    <t>Newton County, MO</t>
  </si>
  <si>
    <t>Nodaway County, MO</t>
  </si>
  <si>
    <t>Nodaway County</t>
  </si>
  <si>
    <t>Oregon County, MO</t>
  </si>
  <si>
    <t>Oregon County</t>
  </si>
  <si>
    <t>Ozark County, MO</t>
  </si>
  <si>
    <t>Ozark County</t>
  </si>
  <si>
    <t>Pemiscot County, MO</t>
  </si>
  <si>
    <t>Pemiscot County</t>
  </si>
  <si>
    <t>Perry County, MO</t>
  </si>
  <si>
    <t>Pettis County, MO</t>
  </si>
  <si>
    <t>Pettis County</t>
  </si>
  <si>
    <t>Phelps County, MO</t>
  </si>
  <si>
    <t>Phelps County</t>
  </si>
  <si>
    <t>Pike County, MO</t>
  </si>
  <si>
    <t>Platte County, MO</t>
  </si>
  <si>
    <t>Platte County</t>
  </si>
  <si>
    <t>Polk County, MO</t>
  </si>
  <si>
    <t>Pulaski County, MO</t>
  </si>
  <si>
    <t>Ralls County, MO</t>
  </si>
  <si>
    <t>Ralls County</t>
  </si>
  <si>
    <t>Randolph County, MO</t>
  </si>
  <si>
    <t>Ray County, MO</t>
  </si>
  <si>
    <t>Ray County</t>
  </si>
  <si>
    <t>Reynolds County, MO</t>
  </si>
  <si>
    <t>Reynolds County</t>
  </si>
  <si>
    <t>Ripley County, MO</t>
  </si>
  <si>
    <t>St. Charles County, MO</t>
  </si>
  <si>
    <t>St. Charles County</t>
  </si>
  <si>
    <t>St. Clair County, MO</t>
  </si>
  <si>
    <t>Ste. Genevieve County, MO</t>
  </si>
  <si>
    <t>Ste. Genevieve County</t>
  </si>
  <si>
    <t>St. Francois County, MO</t>
  </si>
  <si>
    <t>St. Francois County</t>
  </si>
  <si>
    <t>St. Louis County, MO</t>
  </si>
  <si>
    <t>Saline County, MO</t>
  </si>
  <si>
    <t>Scott County, MO</t>
  </si>
  <si>
    <t>Shannon County, MO</t>
  </si>
  <si>
    <t>Shannon County</t>
  </si>
  <si>
    <t>Shelby County, MO</t>
  </si>
  <si>
    <t>Stoddard County, MO</t>
  </si>
  <si>
    <t>Stoddard County</t>
  </si>
  <si>
    <t>Stone County, MO</t>
  </si>
  <si>
    <t>Sullivan County, MO</t>
  </si>
  <si>
    <t>Taney County, MO</t>
  </si>
  <si>
    <t>Taney County</t>
  </si>
  <si>
    <t>Texas County, MO</t>
  </si>
  <si>
    <t>Texas County</t>
  </si>
  <si>
    <t>Vernon County, MO</t>
  </si>
  <si>
    <t>Vernon County</t>
  </si>
  <si>
    <t>Warren County, MO</t>
  </si>
  <si>
    <t>Washington County, MO</t>
  </si>
  <si>
    <t>Wayne County, MO</t>
  </si>
  <si>
    <t>Webster County, MO</t>
  </si>
  <si>
    <t>Wright County, MO</t>
  </si>
  <si>
    <t>Beaverhead County, MT</t>
  </si>
  <si>
    <t>Montana</t>
  </si>
  <si>
    <t>Beaverhead County</t>
  </si>
  <si>
    <t>Big Horn County, MT</t>
  </si>
  <si>
    <t>Big Horn County</t>
  </si>
  <si>
    <t>Carbon County, MT</t>
  </si>
  <si>
    <t>Carbon County</t>
  </si>
  <si>
    <t>Cascade County, MT</t>
  </si>
  <si>
    <t>Cascade County</t>
  </si>
  <si>
    <t>Custer County, MT</t>
  </si>
  <si>
    <t>Custer County</t>
  </si>
  <si>
    <t>Dawson County, MT</t>
  </si>
  <si>
    <t>Deer Lodge County, MT</t>
  </si>
  <si>
    <t>Deer Lodge County</t>
  </si>
  <si>
    <t>Fergus County, MT</t>
  </si>
  <si>
    <t>Fergus County</t>
  </si>
  <si>
    <t>Flathead County, MT</t>
  </si>
  <si>
    <t>Flathead County</t>
  </si>
  <si>
    <t>Gallatin County, MT</t>
  </si>
  <si>
    <t>Glacier County, MT</t>
  </si>
  <si>
    <t>Glacier County</t>
  </si>
  <si>
    <t>Hill County, MT</t>
  </si>
  <si>
    <t>Hill County</t>
  </si>
  <si>
    <t>Jefferson County, MT</t>
  </si>
  <si>
    <t>Lake County, MT</t>
  </si>
  <si>
    <t>Lewis and Clark County, MT</t>
  </si>
  <si>
    <t>Lewis and Clark County</t>
  </si>
  <si>
    <t>Lincoln County, MT</t>
  </si>
  <si>
    <t>Missoula County, MT</t>
  </si>
  <si>
    <t>Missoula County</t>
  </si>
  <si>
    <t>Musselshell County, MT</t>
  </si>
  <si>
    <t>Musselshell County</t>
  </si>
  <si>
    <t>Park County, MT</t>
  </si>
  <si>
    <t>Ravalli County, MT</t>
  </si>
  <si>
    <t>Ravalli County</t>
  </si>
  <si>
    <t>Richland County, MT</t>
  </si>
  <si>
    <t>Roosevelt County, MT</t>
  </si>
  <si>
    <t>Roosevelt County</t>
  </si>
  <si>
    <t>Sanders County, MT</t>
  </si>
  <si>
    <t>Sanders County</t>
  </si>
  <si>
    <t>Silver Bow County, MT</t>
  </si>
  <si>
    <t>Silver Bow County</t>
  </si>
  <si>
    <t>Valley County, MT</t>
  </si>
  <si>
    <t>Valley County</t>
  </si>
  <si>
    <t>Yellowstone County, MT</t>
  </si>
  <si>
    <t>Yellowstone County</t>
  </si>
  <si>
    <t>Adams County, NE</t>
  </si>
  <si>
    <t>Nebraska</t>
  </si>
  <si>
    <t>Buffalo County, NE</t>
  </si>
  <si>
    <t>Buffalo County</t>
  </si>
  <si>
    <t>Cass County, NE</t>
  </si>
  <si>
    <t>Dakota County, NE</t>
  </si>
  <si>
    <t>Dawes County, NE</t>
  </si>
  <si>
    <t>Dawes County</t>
  </si>
  <si>
    <t>Dawson County, NE</t>
  </si>
  <si>
    <t>Dodge County, NE</t>
  </si>
  <si>
    <t>Douglas County, NE</t>
  </si>
  <si>
    <t>Furnas County, NE</t>
  </si>
  <si>
    <t>Furnas County</t>
  </si>
  <si>
    <t>Gage County, NE</t>
  </si>
  <si>
    <t>Gage County</t>
  </si>
  <si>
    <t>Hall County, NE</t>
  </si>
  <si>
    <t>Holt County, NE</t>
  </si>
  <si>
    <t>Holt County</t>
  </si>
  <si>
    <t>Keith County, NE</t>
  </si>
  <si>
    <t>Keith County</t>
  </si>
  <si>
    <t>Lancaster County, NE</t>
  </si>
  <si>
    <t>Lancaster County</t>
  </si>
  <si>
    <t>Lincoln County, NE</t>
  </si>
  <si>
    <t>Madison County, NE</t>
  </si>
  <si>
    <t>Merrick County, NE</t>
  </si>
  <si>
    <t>Merrick County</t>
  </si>
  <si>
    <t>Otoe County, NE</t>
  </si>
  <si>
    <t>Otoe County</t>
  </si>
  <si>
    <t>Platte County, NE</t>
  </si>
  <si>
    <t>Red Willow County, NE</t>
  </si>
  <si>
    <t>Red Willow County</t>
  </si>
  <si>
    <t>Richardson County, NE</t>
  </si>
  <si>
    <t>Richardson County</t>
  </si>
  <si>
    <t>Saline County, NE</t>
  </si>
  <si>
    <t>Sarpy County, NE</t>
  </si>
  <si>
    <t>Sarpy County</t>
  </si>
  <si>
    <t>Saunders County, NE</t>
  </si>
  <si>
    <t>Saunders County</t>
  </si>
  <si>
    <t>Scotts Bluff County, NE</t>
  </si>
  <si>
    <t>Scotts Bluff County</t>
  </si>
  <si>
    <t>Seward County, NE</t>
  </si>
  <si>
    <t>Thurston County, NE</t>
  </si>
  <si>
    <t>Thurston County</t>
  </si>
  <si>
    <t>Washington County, NE</t>
  </si>
  <si>
    <t>York County, NE</t>
  </si>
  <si>
    <t>Churchill County, NV</t>
  </si>
  <si>
    <t>Nevada</t>
  </si>
  <si>
    <t>Churchill County</t>
  </si>
  <si>
    <t>Clark County, NV</t>
  </si>
  <si>
    <t>Douglas County, NV</t>
  </si>
  <si>
    <t>Elko County, NV</t>
  </si>
  <si>
    <t>Elko County</t>
  </si>
  <si>
    <t>Humboldt County, NV</t>
  </si>
  <si>
    <t>Lyon County, NV</t>
  </si>
  <si>
    <t>Mineral County, NV</t>
  </si>
  <si>
    <t>Mineral County</t>
  </si>
  <si>
    <t>Nye County, NV</t>
  </si>
  <si>
    <t>Nye County</t>
  </si>
  <si>
    <t>Washoe County, NV</t>
  </si>
  <si>
    <t>Washoe County</t>
  </si>
  <si>
    <t>White Pine County, NV</t>
  </si>
  <si>
    <t>White Pine County</t>
  </si>
  <si>
    <t>Carson City, NV</t>
  </si>
  <si>
    <t>Carson City</t>
  </si>
  <si>
    <t>Belknap County, NH</t>
  </si>
  <si>
    <t>New Hampshire</t>
  </si>
  <si>
    <t>Belknap County</t>
  </si>
  <si>
    <t>Carroll County, NH</t>
  </si>
  <si>
    <t>Cheshire County, NH</t>
  </si>
  <si>
    <t>Cheshire County</t>
  </si>
  <si>
    <t>Coos County, NH</t>
  </si>
  <si>
    <t>Coos County</t>
  </si>
  <si>
    <t>Grafton County, NH</t>
  </si>
  <si>
    <t>Grafton County</t>
  </si>
  <si>
    <t>Hillsborough County, NH</t>
  </si>
  <si>
    <t>Merrimack County, NH</t>
  </si>
  <si>
    <t>Merrimack County</t>
  </si>
  <si>
    <t>Rockingham County, NH</t>
  </si>
  <si>
    <t>Rockingham County</t>
  </si>
  <si>
    <t>Strafford County, NH</t>
  </si>
  <si>
    <t>Strafford County</t>
  </si>
  <si>
    <t>Sullivan County, NH</t>
  </si>
  <si>
    <t>Atlantic County, NJ</t>
  </si>
  <si>
    <t>New Jersey</t>
  </si>
  <si>
    <t>Atlantic County</t>
  </si>
  <si>
    <t>Bergen County, NJ</t>
  </si>
  <si>
    <t>Bergen County</t>
  </si>
  <si>
    <t>Burlington County, NJ</t>
  </si>
  <si>
    <t>Burlington County</t>
  </si>
  <si>
    <t>Camden County, NJ</t>
  </si>
  <si>
    <t>Cape May County, NJ</t>
  </si>
  <si>
    <t>Cape May County</t>
  </si>
  <si>
    <t>Cumberland County, NJ</t>
  </si>
  <si>
    <t>Essex County, NJ</t>
  </si>
  <si>
    <t>Gloucester County, NJ</t>
  </si>
  <si>
    <t>Gloucester County</t>
  </si>
  <si>
    <t>Hudson County, NJ</t>
  </si>
  <si>
    <t>Hudson County</t>
  </si>
  <si>
    <t>Hunterdon County, NJ</t>
  </si>
  <si>
    <t>Hunterdon County</t>
  </si>
  <si>
    <t>Mercer County, NJ</t>
  </si>
  <si>
    <t>Middlesex County, NJ</t>
  </si>
  <si>
    <t>Monmouth County, NJ</t>
  </si>
  <si>
    <t>Monmouth County</t>
  </si>
  <si>
    <t>Morris County, NJ</t>
  </si>
  <si>
    <t>Morris County</t>
  </si>
  <si>
    <t>Ocean County, NJ</t>
  </si>
  <si>
    <t>Ocean County</t>
  </si>
  <si>
    <t>Passaic County, NJ</t>
  </si>
  <si>
    <t>Passaic County</t>
  </si>
  <si>
    <t>Salem County, NJ</t>
  </si>
  <si>
    <t>Salem County</t>
  </si>
  <si>
    <t>Somerset County, NJ</t>
  </si>
  <si>
    <t>Sussex County, NJ</t>
  </si>
  <si>
    <t>Union County, NJ</t>
  </si>
  <si>
    <t>Warren County, NJ</t>
  </si>
  <si>
    <t>Bernalillo County, NM</t>
  </si>
  <si>
    <t>New Mexico</t>
  </si>
  <si>
    <t>Bernalillo County</t>
  </si>
  <si>
    <t>Chaves County, NM</t>
  </si>
  <si>
    <t>Chaves County</t>
  </si>
  <si>
    <t>Cibola County, NM</t>
  </si>
  <si>
    <t>Cibola County</t>
  </si>
  <si>
    <t>Colfax County, NM</t>
  </si>
  <si>
    <t>Colfax County</t>
  </si>
  <si>
    <t>Curry County, NM</t>
  </si>
  <si>
    <t>Curry County</t>
  </si>
  <si>
    <t>Eddy County, NM</t>
  </si>
  <si>
    <t>Eddy County</t>
  </si>
  <si>
    <t>Grant County, NM</t>
  </si>
  <si>
    <t>Lea County, NM</t>
  </si>
  <si>
    <t>Lea County</t>
  </si>
  <si>
    <t>Lincoln County, NM</t>
  </si>
  <si>
    <t>Luna County, NM</t>
  </si>
  <si>
    <t>Luna County</t>
  </si>
  <si>
    <t>McKinley County, NM</t>
  </si>
  <si>
    <t>McKinley County</t>
  </si>
  <si>
    <t>Otero County, NM</t>
  </si>
  <si>
    <t>Quay County, NM</t>
  </si>
  <si>
    <t>Quay County</t>
  </si>
  <si>
    <t>Rio Arriba County, NM</t>
  </si>
  <si>
    <t>Rio Arriba County</t>
  </si>
  <si>
    <t>Roosevelt County, NM</t>
  </si>
  <si>
    <t>Sandoval County, NM</t>
  </si>
  <si>
    <t>Sandoval County</t>
  </si>
  <si>
    <t>San Juan County, NM</t>
  </si>
  <si>
    <t>San Juan County</t>
  </si>
  <si>
    <t>San Miguel County, NM</t>
  </si>
  <si>
    <t>San Miguel County</t>
  </si>
  <si>
    <t>Santa Fe County, NM</t>
  </si>
  <si>
    <t>Santa Fe County</t>
  </si>
  <si>
    <t>Sierra County, NM</t>
  </si>
  <si>
    <t>Sierra County</t>
  </si>
  <si>
    <t>Socorro County, NM</t>
  </si>
  <si>
    <t>Socorro County</t>
  </si>
  <si>
    <t>Taos County, NM</t>
  </si>
  <si>
    <t>Taos County</t>
  </si>
  <si>
    <t>Torrance County, NM</t>
  </si>
  <si>
    <t>Torrance County</t>
  </si>
  <si>
    <t>Valencia County, NM</t>
  </si>
  <si>
    <t>Valencia County</t>
  </si>
  <si>
    <t>Albany County, NY</t>
  </si>
  <si>
    <t>New York</t>
  </si>
  <si>
    <t>Albany County</t>
  </si>
  <si>
    <t>Allegany County, NY</t>
  </si>
  <si>
    <t>Bronx County, NY</t>
  </si>
  <si>
    <t>Bronx County</t>
  </si>
  <si>
    <t>Broome County, NY</t>
  </si>
  <si>
    <t>Broome County</t>
  </si>
  <si>
    <t>Cattaraugus County, NY</t>
  </si>
  <si>
    <t>Cattaraugus County</t>
  </si>
  <si>
    <t>Cayuga County, NY</t>
  </si>
  <si>
    <t>Cayuga County</t>
  </si>
  <si>
    <t>Chautauqua County, NY</t>
  </si>
  <si>
    <t>Chautauqua County</t>
  </si>
  <si>
    <t>Chemung County, NY</t>
  </si>
  <si>
    <t>Chemung County</t>
  </si>
  <si>
    <t>Chenango County, NY</t>
  </si>
  <si>
    <t>Chenango County</t>
  </si>
  <si>
    <t>Clinton County, NY</t>
  </si>
  <si>
    <t>Columbia County, NY</t>
  </si>
  <si>
    <t>Cortland County, NY</t>
  </si>
  <si>
    <t>Cortland County</t>
  </si>
  <si>
    <t>Delaware County, NY</t>
  </si>
  <si>
    <t>Dutchess County, NY</t>
  </si>
  <si>
    <t>Dutchess County</t>
  </si>
  <si>
    <t>Erie County, NY</t>
  </si>
  <si>
    <t>Erie County</t>
  </si>
  <si>
    <t>Essex County, NY</t>
  </si>
  <si>
    <t>Franklin County, NY</t>
  </si>
  <si>
    <t>Fulton County, NY</t>
  </si>
  <si>
    <t>Genesee County, NY</t>
  </si>
  <si>
    <t>Greene County, NY</t>
  </si>
  <si>
    <t>Herkimer County, NY</t>
  </si>
  <si>
    <t>Herkimer County</t>
  </si>
  <si>
    <t>Jefferson County, NY</t>
  </si>
  <si>
    <t>Kings County, NY</t>
  </si>
  <si>
    <t>Lewis County, NY</t>
  </si>
  <si>
    <t>Livingston County, NY</t>
  </si>
  <si>
    <t>Madison County, NY</t>
  </si>
  <si>
    <t>Monroe County, NY</t>
  </si>
  <si>
    <t>Montgomery County, NY</t>
  </si>
  <si>
    <t>Nassau County, NY</t>
  </si>
  <si>
    <t>New York County, NY</t>
  </si>
  <si>
    <t>New York County</t>
  </si>
  <si>
    <t>Niagara County, NY</t>
  </si>
  <si>
    <t>Niagara County</t>
  </si>
  <si>
    <t>Oneida County, NY</t>
  </si>
  <si>
    <t>Oneida County</t>
  </si>
  <si>
    <t>Onondaga County, NY</t>
  </si>
  <si>
    <t>Onondaga County</t>
  </si>
  <si>
    <t>Ontario County, NY</t>
  </si>
  <si>
    <t>Ontario County</t>
  </si>
  <si>
    <t>Orange County, NY</t>
  </si>
  <si>
    <t>Orleans County, NY</t>
  </si>
  <si>
    <t>Orleans County</t>
  </si>
  <si>
    <t>Oswego County, NY</t>
  </si>
  <si>
    <t>Oswego County</t>
  </si>
  <si>
    <t>Otsego County, NY</t>
  </si>
  <si>
    <t>Putnam County, NY</t>
  </si>
  <si>
    <t>Queens County, NY</t>
  </si>
  <si>
    <t>Queens County</t>
  </si>
  <si>
    <t>Rensselaer County, NY</t>
  </si>
  <si>
    <t>Rensselaer County</t>
  </si>
  <si>
    <t>Richmond County, NY</t>
  </si>
  <si>
    <t>Rockland County, NY</t>
  </si>
  <si>
    <t>Rockland County</t>
  </si>
  <si>
    <t>St. Lawrence County, NY</t>
  </si>
  <si>
    <t>St. Lawrence County</t>
  </si>
  <si>
    <t>Saratoga County, NY</t>
  </si>
  <si>
    <t>Saratoga County</t>
  </si>
  <si>
    <t>Schenectady County, NY</t>
  </si>
  <si>
    <t>Schenectady County</t>
  </si>
  <si>
    <t>Schoharie County, NY</t>
  </si>
  <si>
    <t>Schoharie County</t>
  </si>
  <si>
    <t>Schuyler County, NY</t>
  </si>
  <si>
    <t>Seneca County, NY</t>
  </si>
  <si>
    <t>Seneca County</t>
  </si>
  <si>
    <t>Steuben County, NY</t>
  </si>
  <si>
    <t>Suffolk County, NY</t>
  </si>
  <si>
    <t>Sullivan County, NY</t>
  </si>
  <si>
    <t>Tioga County, NY</t>
  </si>
  <si>
    <t>Tioga County</t>
  </si>
  <si>
    <t>Tompkins County, NY</t>
  </si>
  <si>
    <t>Tompkins County</t>
  </si>
  <si>
    <t>Ulster County, NY</t>
  </si>
  <si>
    <t>Ulster County</t>
  </si>
  <si>
    <t>Warren County, NY</t>
  </si>
  <si>
    <t>Washington County, NY</t>
  </si>
  <si>
    <t>Wayne County, NY</t>
  </si>
  <si>
    <t>Westchester County, NY</t>
  </si>
  <si>
    <t>Westchester County</t>
  </si>
  <si>
    <t>Wyoming County, NY</t>
  </si>
  <si>
    <t>Wyoming County</t>
  </si>
  <si>
    <t>Yates County, NY</t>
  </si>
  <si>
    <t>Yates County</t>
  </si>
  <si>
    <t>Alamance County, NC</t>
  </si>
  <si>
    <t>North Carolina</t>
  </si>
  <si>
    <t>Alamance County</t>
  </si>
  <si>
    <t>Alexander County, NC</t>
  </si>
  <si>
    <t>Alleghany County, NC</t>
  </si>
  <si>
    <t>Alleghany County</t>
  </si>
  <si>
    <t>Anson County, NC</t>
  </si>
  <si>
    <t>Anson County</t>
  </si>
  <si>
    <t>Ashe County, NC</t>
  </si>
  <si>
    <t>Ashe County</t>
  </si>
  <si>
    <t>Avery County, NC</t>
  </si>
  <si>
    <t>Avery County</t>
  </si>
  <si>
    <t>Beaufort County, NC</t>
  </si>
  <si>
    <t>Beaufort County</t>
  </si>
  <si>
    <t>Bertie County, NC</t>
  </si>
  <si>
    <t>Bertie County</t>
  </si>
  <si>
    <t>Bladen County, NC</t>
  </si>
  <si>
    <t>Bladen County</t>
  </si>
  <si>
    <t>Brunswick County, NC</t>
  </si>
  <si>
    <t>Brunswick County</t>
  </si>
  <si>
    <t>Buncombe County, NC</t>
  </si>
  <si>
    <t>Buncombe County</t>
  </si>
  <si>
    <t>Burke County, NC</t>
  </si>
  <si>
    <t>Cabarrus County, NC</t>
  </si>
  <si>
    <t>Cabarrus County</t>
  </si>
  <si>
    <t>Caldwell County, NC</t>
  </si>
  <si>
    <t>Camden County, NC</t>
  </si>
  <si>
    <t>Carteret County, NC</t>
  </si>
  <si>
    <t>Carteret County</t>
  </si>
  <si>
    <t>Caswell County, NC</t>
  </si>
  <si>
    <t>Caswell County</t>
  </si>
  <si>
    <t>Catawba County, NC</t>
  </si>
  <si>
    <t>Catawba County</t>
  </si>
  <si>
    <t>Chatham County, NC</t>
  </si>
  <si>
    <t>Cherokee County, NC</t>
  </si>
  <si>
    <t>Chowan County, NC</t>
  </si>
  <si>
    <t>Chowan County</t>
  </si>
  <si>
    <t>Clay County, NC</t>
  </si>
  <si>
    <t>Cleveland County, NC</t>
  </si>
  <si>
    <t>Columbus County, NC</t>
  </si>
  <si>
    <t>Columbus County</t>
  </si>
  <si>
    <t>Craven County, NC</t>
  </si>
  <si>
    <t>Craven County</t>
  </si>
  <si>
    <t>Cumberland County, NC</t>
  </si>
  <si>
    <t>Currituck County, NC</t>
  </si>
  <si>
    <t>Currituck County</t>
  </si>
  <si>
    <t>Dare County, NC</t>
  </si>
  <si>
    <t>Dare County</t>
  </si>
  <si>
    <t>Davidson County, NC</t>
  </si>
  <si>
    <t>Davidson County</t>
  </si>
  <si>
    <t>Davie County, NC</t>
  </si>
  <si>
    <t>Davie County</t>
  </si>
  <si>
    <t>Duplin County, NC</t>
  </si>
  <si>
    <t>Duplin County</t>
  </si>
  <si>
    <t>Durham County, NC</t>
  </si>
  <si>
    <t>Durham County</t>
  </si>
  <si>
    <t>Edgecombe County, NC</t>
  </si>
  <si>
    <t>Edgecombe County</t>
  </si>
  <si>
    <t>Forsyth County, NC</t>
  </si>
  <si>
    <t>Franklin County, NC</t>
  </si>
  <si>
    <t>Gaston County, NC</t>
  </si>
  <si>
    <t>Gaston County</t>
  </si>
  <si>
    <t>Gates County, NC</t>
  </si>
  <si>
    <t>Gates County</t>
  </si>
  <si>
    <t>Graham County, NC</t>
  </si>
  <si>
    <t>Granville County, NC</t>
  </si>
  <si>
    <t>Granville County</t>
  </si>
  <si>
    <t>Greene County, NC</t>
  </si>
  <si>
    <t>Guilford County, NC</t>
  </si>
  <si>
    <t>Guilford County</t>
  </si>
  <si>
    <t>Halifax County, NC</t>
  </si>
  <si>
    <t>Halifax County</t>
  </si>
  <si>
    <t>Harnett County, NC</t>
  </si>
  <si>
    <t>Harnett County</t>
  </si>
  <si>
    <t>Haywood County, NC</t>
  </si>
  <si>
    <t>Haywood County</t>
  </si>
  <si>
    <t>Henderson County, NC</t>
  </si>
  <si>
    <t>Hertford County, NC</t>
  </si>
  <si>
    <t>Hertford County</t>
  </si>
  <si>
    <t>Hoke County, NC</t>
  </si>
  <si>
    <t>Hoke County</t>
  </si>
  <si>
    <t>Iredell County, NC</t>
  </si>
  <si>
    <t>Iredell County</t>
  </si>
  <si>
    <t>Jackson County, NC</t>
  </si>
  <si>
    <t>Johnston County, NC</t>
  </si>
  <si>
    <t>Johnston County</t>
  </si>
  <si>
    <t>Jones County, NC</t>
  </si>
  <si>
    <t>Lee County, NC</t>
  </si>
  <si>
    <t>Lenoir County, NC</t>
  </si>
  <si>
    <t>Lenoir County</t>
  </si>
  <si>
    <t>Lincoln County, NC</t>
  </si>
  <si>
    <t>McDowell County, NC</t>
  </si>
  <si>
    <t>McDowell County</t>
  </si>
  <si>
    <t>Macon County, NC</t>
  </si>
  <si>
    <t>Madison County, NC</t>
  </si>
  <si>
    <t>Martin County, NC</t>
  </si>
  <si>
    <t>Mecklenburg County, NC</t>
  </si>
  <si>
    <t>Mecklenburg County</t>
  </si>
  <si>
    <t>Mitchell County, NC</t>
  </si>
  <si>
    <t>Montgomery County, NC</t>
  </si>
  <si>
    <t>Moore County, NC</t>
  </si>
  <si>
    <t>Moore County</t>
  </si>
  <si>
    <t>Nash County, NC</t>
  </si>
  <si>
    <t>Nash County</t>
  </si>
  <si>
    <t>New Hanover County, NC</t>
  </si>
  <si>
    <t>New Hanover County</t>
  </si>
  <si>
    <t>Northampton County, NC</t>
  </si>
  <si>
    <t>Northampton County</t>
  </si>
  <si>
    <t>Onslow County, NC</t>
  </si>
  <si>
    <t>Onslow County</t>
  </si>
  <si>
    <t>Orange County, NC</t>
  </si>
  <si>
    <t>Pamlico County, NC</t>
  </si>
  <si>
    <t>Pamlico County</t>
  </si>
  <si>
    <t>Pasquotank County, NC</t>
  </si>
  <si>
    <t>Pasquotank County</t>
  </si>
  <si>
    <t>Pender County, NC</t>
  </si>
  <si>
    <t>Pender County</t>
  </si>
  <si>
    <t>Perquimans County, NC</t>
  </si>
  <si>
    <t>Perquimans County</t>
  </si>
  <si>
    <t>Person County, NC</t>
  </si>
  <si>
    <t>Person County</t>
  </si>
  <si>
    <t>Pitt County, NC</t>
  </si>
  <si>
    <t>Pitt County</t>
  </si>
  <si>
    <t>Polk County, NC</t>
  </si>
  <si>
    <t>Randolph County, NC</t>
  </si>
  <si>
    <t>Richmond County, NC</t>
  </si>
  <si>
    <t>Robeson County, NC</t>
  </si>
  <si>
    <t>Robeson County</t>
  </si>
  <si>
    <t>Rockingham County, NC</t>
  </si>
  <si>
    <t>Rowan County, NC</t>
  </si>
  <si>
    <t>Rutherford County, NC</t>
  </si>
  <si>
    <t>Rutherford County</t>
  </si>
  <si>
    <t>Sampson County, NC</t>
  </si>
  <si>
    <t>Sampson County</t>
  </si>
  <si>
    <t>Scotland County, NC</t>
  </si>
  <si>
    <t>Scotland County</t>
  </si>
  <si>
    <t>Stanly County, NC</t>
  </si>
  <si>
    <t>Stanly County</t>
  </si>
  <si>
    <t>Stokes County, NC</t>
  </si>
  <si>
    <t>Stokes County</t>
  </si>
  <si>
    <t>Surry County, NC</t>
  </si>
  <si>
    <t>Surry County</t>
  </si>
  <si>
    <t>Swain County, NC</t>
  </si>
  <si>
    <t>Swain County</t>
  </si>
  <si>
    <t>Transylvania County, NC</t>
  </si>
  <si>
    <t>Transylvania County</t>
  </si>
  <si>
    <t>Union County, NC</t>
  </si>
  <si>
    <t>Vance County, NC</t>
  </si>
  <si>
    <t>Vance County</t>
  </si>
  <si>
    <t>Wake County, NC</t>
  </si>
  <si>
    <t>Wake County</t>
  </si>
  <si>
    <t>Warren County, NC</t>
  </si>
  <si>
    <t>Washington County, NC</t>
  </si>
  <si>
    <t>Watauga County, NC</t>
  </si>
  <si>
    <t>Watauga County</t>
  </si>
  <si>
    <t>Wayne County, NC</t>
  </si>
  <si>
    <t>Wilkes County, NC</t>
  </si>
  <si>
    <t>Wilson County, NC</t>
  </si>
  <si>
    <t>Yadkin County, NC</t>
  </si>
  <si>
    <t>Yadkin County</t>
  </si>
  <si>
    <t>Yancey County, NC</t>
  </si>
  <si>
    <t>Yancey County</t>
  </si>
  <si>
    <t>Barnes County, ND</t>
  </si>
  <si>
    <t>North Dakota</t>
  </si>
  <si>
    <t>Barnes County</t>
  </si>
  <si>
    <t>Benson County, ND</t>
  </si>
  <si>
    <t>Benson County</t>
  </si>
  <si>
    <t>Burleigh County, ND</t>
  </si>
  <si>
    <t>Burleigh County</t>
  </si>
  <si>
    <t>Cass County, ND</t>
  </si>
  <si>
    <t>Grand Forks County, ND</t>
  </si>
  <si>
    <t>Grand Forks County</t>
  </si>
  <si>
    <t>McKenzie County, ND</t>
  </si>
  <si>
    <t>McKenzie County</t>
  </si>
  <si>
    <t>McLean County, ND</t>
  </si>
  <si>
    <t>Morton County, ND</t>
  </si>
  <si>
    <t>Morton County</t>
  </si>
  <si>
    <t>Mountrail County, ND</t>
  </si>
  <si>
    <t>Mountrail County</t>
  </si>
  <si>
    <t>Ramsey County, ND</t>
  </si>
  <si>
    <t>Richland County, ND</t>
  </si>
  <si>
    <t>Rolette County, ND</t>
  </si>
  <si>
    <t>Rolette County</t>
  </si>
  <si>
    <t>Sioux County, ND</t>
  </si>
  <si>
    <t>Stark County, ND</t>
  </si>
  <si>
    <t>Stark County</t>
  </si>
  <si>
    <t>Stutsman County, ND</t>
  </si>
  <si>
    <t>Stutsman County</t>
  </si>
  <si>
    <t>Walsh County, ND</t>
  </si>
  <si>
    <t>Walsh County</t>
  </si>
  <si>
    <t>Ward County, ND</t>
  </si>
  <si>
    <t>Ward County</t>
  </si>
  <si>
    <t>Williams County, ND</t>
  </si>
  <si>
    <t>Williams County</t>
  </si>
  <si>
    <t>Adams County, OH</t>
  </si>
  <si>
    <t>Ohio</t>
  </si>
  <si>
    <t>Allen County, OH</t>
  </si>
  <si>
    <t>Ashland County, OH</t>
  </si>
  <si>
    <t>Ashland County</t>
  </si>
  <si>
    <t>Ashtabula County, OH</t>
  </si>
  <si>
    <t>Ashtabula County</t>
  </si>
  <si>
    <t>Athens County, OH</t>
  </si>
  <si>
    <t>Athens County</t>
  </si>
  <si>
    <t>Auglaize County, OH</t>
  </si>
  <si>
    <t>Auglaize County</t>
  </si>
  <si>
    <t>Belmont County, OH</t>
  </si>
  <si>
    <t>Belmont County</t>
  </si>
  <si>
    <t>Brown County, OH</t>
  </si>
  <si>
    <t>Butler County, OH</t>
  </si>
  <si>
    <t>Carroll County, OH</t>
  </si>
  <si>
    <t>Champaign County, OH</t>
  </si>
  <si>
    <t>Clark County, OH</t>
  </si>
  <si>
    <t>Clermont County, OH</t>
  </si>
  <si>
    <t>Clermont County</t>
  </si>
  <si>
    <t>Clinton County, OH</t>
  </si>
  <si>
    <t>Columbiana County, OH</t>
  </si>
  <si>
    <t>Columbiana County</t>
  </si>
  <si>
    <t>Coshocton County, OH</t>
  </si>
  <si>
    <t>Coshocton County</t>
  </si>
  <si>
    <t>Crawford County, OH</t>
  </si>
  <si>
    <t>Cuyahoga County, OH</t>
  </si>
  <si>
    <t>Cuyahoga County</t>
  </si>
  <si>
    <t>Darke County, OH</t>
  </si>
  <si>
    <t>Darke County</t>
  </si>
  <si>
    <t>Defiance County, OH</t>
  </si>
  <si>
    <t>Defiance County</t>
  </si>
  <si>
    <t>Delaware County, OH</t>
  </si>
  <si>
    <t>Erie County, OH</t>
  </si>
  <si>
    <t>Fairfield County, OH</t>
  </si>
  <si>
    <t>Fayette County, OH</t>
  </si>
  <si>
    <t>Franklin County, OH</t>
  </si>
  <si>
    <t>Fulton County, OH</t>
  </si>
  <si>
    <t>Gallia County, OH</t>
  </si>
  <si>
    <t>Gallia County</t>
  </si>
  <si>
    <t>Geauga County, OH</t>
  </si>
  <si>
    <t>Geauga County</t>
  </si>
  <si>
    <t>Greene County, OH</t>
  </si>
  <si>
    <t>Guernsey County, OH</t>
  </si>
  <si>
    <t>Guernsey County</t>
  </si>
  <si>
    <t>Hamilton County, OH</t>
  </si>
  <si>
    <t>Hancock County, OH</t>
  </si>
  <si>
    <t>Hardin County, OH</t>
  </si>
  <si>
    <t>Harrison County, OH</t>
  </si>
  <si>
    <t>Henry County, OH</t>
  </si>
  <si>
    <t>Highland County, OH</t>
  </si>
  <si>
    <t>Highland County</t>
  </si>
  <si>
    <t>Hocking County, OH</t>
  </si>
  <si>
    <t>Hocking County</t>
  </si>
  <si>
    <t>Holmes County, OH</t>
  </si>
  <si>
    <t>Huron County, OH</t>
  </si>
  <si>
    <t>Jackson County, OH</t>
  </si>
  <si>
    <t>Jefferson County, OH</t>
  </si>
  <si>
    <t>Knox County, OH</t>
  </si>
  <si>
    <t>Lake County, OH</t>
  </si>
  <si>
    <t>Lawrence County, OH</t>
  </si>
  <si>
    <t>Licking County, OH</t>
  </si>
  <si>
    <t>Licking County</t>
  </si>
  <si>
    <t>Logan County, OH</t>
  </si>
  <si>
    <t>Lorain County, OH</t>
  </si>
  <si>
    <t>Lorain County</t>
  </si>
  <si>
    <t>Lucas County, OH</t>
  </si>
  <si>
    <t>Madison County, OH</t>
  </si>
  <si>
    <t>Mahoning County, OH</t>
  </si>
  <si>
    <t>Mahoning County</t>
  </si>
  <si>
    <t>Marion County, OH</t>
  </si>
  <si>
    <t>Medina County, OH</t>
  </si>
  <si>
    <t>Medina County</t>
  </si>
  <si>
    <t>Meigs County, OH</t>
  </si>
  <si>
    <t>Meigs County</t>
  </si>
  <si>
    <t>Mercer County, OH</t>
  </si>
  <si>
    <t>Miami County, OH</t>
  </si>
  <si>
    <t>Monroe County, OH</t>
  </si>
  <si>
    <t>Montgomery County, OH</t>
  </si>
  <si>
    <t>Morgan County, OH</t>
  </si>
  <si>
    <t>Morrow County, OH</t>
  </si>
  <si>
    <t>Morrow County</t>
  </si>
  <si>
    <t>Muskingum County, OH</t>
  </si>
  <si>
    <t>Muskingum County</t>
  </si>
  <si>
    <t>Noble County, OH</t>
  </si>
  <si>
    <t>Ottawa County, OH</t>
  </si>
  <si>
    <t>Paulding County, OH</t>
  </si>
  <si>
    <t>Perry County, OH</t>
  </si>
  <si>
    <t>Pickaway County, OH</t>
  </si>
  <si>
    <t>Pickaway County</t>
  </si>
  <si>
    <t>Pike County, OH</t>
  </si>
  <si>
    <t>Portage County, OH</t>
  </si>
  <si>
    <t>Portage County</t>
  </si>
  <si>
    <t>Preble County, OH</t>
  </si>
  <si>
    <t>Preble County</t>
  </si>
  <si>
    <t>Putnam County, OH</t>
  </si>
  <si>
    <t>Richland County, OH</t>
  </si>
  <si>
    <t>Ross County, OH</t>
  </si>
  <si>
    <t>Ross County</t>
  </si>
  <si>
    <t>Sandusky County, OH</t>
  </si>
  <si>
    <t>Sandusky County</t>
  </si>
  <si>
    <t>Scioto County, OH</t>
  </si>
  <si>
    <t>Scioto County</t>
  </si>
  <si>
    <t>Seneca County, OH</t>
  </si>
  <si>
    <t>Shelby County, OH</t>
  </si>
  <si>
    <t>Stark County, OH</t>
  </si>
  <si>
    <t>Summit County, OH</t>
  </si>
  <si>
    <t>Trumbull County, OH</t>
  </si>
  <si>
    <t>Trumbull County</t>
  </si>
  <si>
    <t>Tuscarawas County, OH</t>
  </si>
  <si>
    <t>Tuscarawas County</t>
  </si>
  <si>
    <t>Union County, OH</t>
  </si>
  <si>
    <t>Van Wert County, OH</t>
  </si>
  <si>
    <t>Van Wert County</t>
  </si>
  <si>
    <t>Vinton County, OH</t>
  </si>
  <si>
    <t>Vinton County</t>
  </si>
  <si>
    <t>Warren County, OH</t>
  </si>
  <si>
    <t>Washington County, OH</t>
  </si>
  <si>
    <t>Wayne County, OH</t>
  </si>
  <si>
    <t>Williams County, OH</t>
  </si>
  <si>
    <t>Wood County, OH</t>
  </si>
  <si>
    <t>Wood County</t>
  </si>
  <si>
    <t>Wyandot County, OH</t>
  </si>
  <si>
    <t>Wyandot County</t>
  </si>
  <si>
    <t>Adair County, OK</t>
  </si>
  <si>
    <t>Oklahoma</t>
  </si>
  <si>
    <t>Alfalfa County, OK</t>
  </si>
  <si>
    <t>Alfalfa County</t>
  </si>
  <si>
    <t>Atoka County, OK</t>
  </si>
  <si>
    <t>Atoka County</t>
  </si>
  <si>
    <t>Beckham County, OK</t>
  </si>
  <si>
    <t>Beckham County</t>
  </si>
  <si>
    <t>Blaine County, OK</t>
  </si>
  <si>
    <t>Bryan County, OK</t>
  </si>
  <si>
    <t>Caddo County, OK</t>
  </si>
  <si>
    <t>Caddo County</t>
  </si>
  <si>
    <t>Canadian County, OK</t>
  </si>
  <si>
    <t>Canadian County</t>
  </si>
  <si>
    <t>Carter County, OK</t>
  </si>
  <si>
    <t>Cherokee County, OK</t>
  </si>
  <si>
    <t>Choctaw County, OK</t>
  </si>
  <si>
    <t>Cleveland County, OK</t>
  </si>
  <si>
    <t>Coal County, OK</t>
  </si>
  <si>
    <t>Coal County</t>
  </si>
  <si>
    <t>Comanche County, OK</t>
  </si>
  <si>
    <t>Comanche County</t>
  </si>
  <si>
    <t>Cotton County, OK</t>
  </si>
  <si>
    <t>Cotton County</t>
  </si>
  <si>
    <t>Craig County, OK</t>
  </si>
  <si>
    <t>Craig County</t>
  </si>
  <si>
    <t>Creek County, OK</t>
  </si>
  <si>
    <t>Creek County</t>
  </si>
  <si>
    <t>Custer County, OK</t>
  </si>
  <si>
    <t>Delaware County, OK</t>
  </si>
  <si>
    <t>Ellis County, OK</t>
  </si>
  <si>
    <t>Garfield County, OK</t>
  </si>
  <si>
    <t>Garvin County, OK</t>
  </si>
  <si>
    <t>Garvin County</t>
  </si>
  <si>
    <t>Grady County, OK</t>
  </si>
  <si>
    <t>Haskell County, OK</t>
  </si>
  <si>
    <t>Haskell County</t>
  </si>
  <si>
    <t>Hughes County, OK</t>
  </si>
  <si>
    <t>Hughes County</t>
  </si>
  <si>
    <t>Jackson County, OK</t>
  </si>
  <si>
    <t>Jefferson County, OK</t>
  </si>
  <si>
    <t>Johnston County, OK</t>
  </si>
  <si>
    <t>Kay County, OK</t>
  </si>
  <si>
    <t>Kay County</t>
  </si>
  <si>
    <t>Kingfisher County, OK</t>
  </si>
  <si>
    <t>Kingfisher County</t>
  </si>
  <si>
    <t>Kiowa County, OK</t>
  </si>
  <si>
    <t>Kiowa County</t>
  </si>
  <si>
    <t>Latimer County, OK</t>
  </si>
  <si>
    <t>Latimer County</t>
  </si>
  <si>
    <t>Le Flore County, OK</t>
  </si>
  <si>
    <t>Le Flore County</t>
  </si>
  <si>
    <t>Lincoln County, OK</t>
  </si>
  <si>
    <t>Logan County, OK</t>
  </si>
  <si>
    <t>Love County, OK</t>
  </si>
  <si>
    <t>Love County</t>
  </si>
  <si>
    <t>McClain County, OK</t>
  </si>
  <si>
    <t>McClain County</t>
  </si>
  <si>
    <t>McCurtain County, OK</t>
  </si>
  <si>
    <t>McCurtain County</t>
  </si>
  <si>
    <t>McIntosh County, OK</t>
  </si>
  <si>
    <t>Major County, OK</t>
  </si>
  <si>
    <t>Major County</t>
  </si>
  <si>
    <t>Marshall County, OK</t>
  </si>
  <si>
    <t>Mayes County, OK</t>
  </si>
  <si>
    <t>Mayes County</t>
  </si>
  <si>
    <t>Murray County, OK</t>
  </si>
  <si>
    <t>Muskogee County, OK</t>
  </si>
  <si>
    <t>Muskogee County</t>
  </si>
  <si>
    <t>Noble County, OK</t>
  </si>
  <si>
    <t>Nowata County, OK</t>
  </si>
  <si>
    <t>Nowata County</t>
  </si>
  <si>
    <t>Okfuskee County, OK</t>
  </si>
  <si>
    <t>Okfuskee County</t>
  </si>
  <si>
    <t>Oklahoma County, OK</t>
  </si>
  <si>
    <t>Oklahoma County</t>
  </si>
  <si>
    <t>Okmulgee County, OK</t>
  </si>
  <si>
    <t>Okmulgee County</t>
  </si>
  <si>
    <t>Osage County, OK</t>
  </si>
  <si>
    <t>Ottawa County, OK</t>
  </si>
  <si>
    <t>Pawnee County, OK</t>
  </si>
  <si>
    <t>Payne County, OK</t>
  </si>
  <si>
    <t>Payne County</t>
  </si>
  <si>
    <t>Pittsburg County, OK</t>
  </si>
  <si>
    <t>Pittsburg County</t>
  </si>
  <si>
    <t>Pontotoc County, OK</t>
  </si>
  <si>
    <t>Pottawatomie County, OK</t>
  </si>
  <si>
    <t>Pushmataha County, OK</t>
  </si>
  <si>
    <t>Pushmataha County</t>
  </si>
  <si>
    <t>Rogers County, OK</t>
  </si>
  <si>
    <t>Rogers County</t>
  </si>
  <si>
    <t>Seminole County, OK</t>
  </si>
  <si>
    <t>Sequoyah County, OK</t>
  </si>
  <si>
    <t>Sequoyah County</t>
  </si>
  <si>
    <t>Stephens County, OK</t>
  </si>
  <si>
    <t>Texas County, OK</t>
  </si>
  <si>
    <t>Tillman County, OK</t>
  </si>
  <si>
    <t>Tillman County</t>
  </si>
  <si>
    <t>Tulsa County, OK</t>
  </si>
  <si>
    <t>Tulsa County</t>
  </si>
  <si>
    <t>Wagoner County, OK</t>
  </si>
  <si>
    <t>Wagoner County</t>
  </si>
  <si>
    <t>Washington County, OK</t>
  </si>
  <si>
    <t>Washita County, OK</t>
  </si>
  <si>
    <t>Washita County</t>
  </si>
  <si>
    <t>Woods County, OK</t>
  </si>
  <si>
    <t>Woods County</t>
  </si>
  <si>
    <t>Woodward County, OK</t>
  </si>
  <si>
    <t>Woodward County</t>
  </si>
  <si>
    <t>Baker County, OR</t>
  </si>
  <si>
    <t>Oregon</t>
  </si>
  <si>
    <t>Benton County, OR</t>
  </si>
  <si>
    <t>Clackamas County, OR</t>
  </si>
  <si>
    <t>Clackamas County</t>
  </si>
  <si>
    <t>Clatsop County, OR</t>
  </si>
  <si>
    <t>Clatsop County</t>
  </si>
  <si>
    <t>Columbia County, OR</t>
  </si>
  <si>
    <t>Coos County, OR</t>
  </si>
  <si>
    <t>Crook County, OR</t>
  </si>
  <si>
    <t>Crook County</t>
  </si>
  <si>
    <t>Curry County, OR</t>
  </si>
  <si>
    <t>Deschutes County, OR</t>
  </si>
  <si>
    <t>Deschutes County</t>
  </si>
  <si>
    <t>Douglas County, OR</t>
  </si>
  <si>
    <t>Hood River County, OR</t>
  </si>
  <si>
    <t>Hood River County</t>
  </si>
  <si>
    <t>Jackson County, OR</t>
  </si>
  <si>
    <t>Jefferson County, OR</t>
  </si>
  <si>
    <t>Josephine County, OR</t>
  </si>
  <si>
    <t>Josephine County</t>
  </si>
  <si>
    <t>Klamath County, OR</t>
  </si>
  <si>
    <t>Klamath County</t>
  </si>
  <si>
    <t>Lane County, OR</t>
  </si>
  <si>
    <t>Lane County</t>
  </si>
  <si>
    <t>Lincoln County, OR</t>
  </si>
  <si>
    <t>Linn County, OR</t>
  </si>
  <si>
    <t>Malheur County, OR</t>
  </si>
  <si>
    <t>Malheur County</t>
  </si>
  <si>
    <t>Marion County, OR</t>
  </si>
  <si>
    <t>Morrow County, OR</t>
  </si>
  <si>
    <t>Multnomah County, OR</t>
  </si>
  <si>
    <t>Multnomah County</t>
  </si>
  <si>
    <t>Polk County, OR</t>
  </si>
  <si>
    <t>Tillamook County, OR</t>
  </si>
  <si>
    <t>Tillamook County</t>
  </si>
  <si>
    <t>Umatilla County, OR</t>
  </si>
  <si>
    <t>Umatilla County</t>
  </si>
  <si>
    <t>Union County, OR</t>
  </si>
  <si>
    <t>Wasco County, OR</t>
  </si>
  <si>
    <t>Wasco County</t>
  </si>
  <si>
    <t>Washington County, OR</t>
  </si>
  <si>
    <t>Yamhill County, OR</t>
  </si>
  <si>
    <t>Yamhill County</t>
  </si>
  <si>
    <t>Adams County, PA</t>
  </si>
  <si>
    <t>Pennsylvania</t>
  </si>
  <si>
    <t>Allegheny County, PA</t>
  </si>
  <si>
    <t>Allegheny County</t>
  </si>
  <si>
    <t>Armstrong County, PA</t>
  </si>
  <si>
    <t>Armstrong County</t>
  </si>
  <si>
    <t>Beaver County, PA</t>
  </si>
  <si>
    <t>Beaver County</t>
  </si>
  <si>
    <t>Bedford County, PA</t>
  </si>
  <si>
    <t>Bedford County</t>
  </si>
  <si>
    <t>Berks County, PA</t>
  </si>
  <si>
    <t>Berks County</t>
  </si>
  <si>
    <t>Blair County, PA</t>
  </si>
  <si>
    <t>Blair County</t>
  </si>
  <si>
    <t>Bradford County, PA</t>
  </si>
  <si>
    <t>Bucks County, PA</t>
  </si>
  <si>
    <t>Bucks County</t>
  </si>
  <si>
    <t>Butler County, PA</t>
  </si>
  <si>
    <t>Cambria County, PA</t>
  </si>
  <si>
    <t>Cambria County</t>
  </si>
  <si>
    <t>Carbon County, PA</t>
  </si>
  <si>
    <t>Centre County, PA</t>
  </si>
  <si>
    <t>Centre County</t>
  </si>
  <si>
    <t>Chester County, PA</t>
  </si>
  <si>
    <t>Chester County</t>
  </si>
  <si>
    <t>Clarion County, PA</t>
  </si>
  <si>
    <t>Clarion County</t>
  </si>
  <si>
    <t>Clearfield County, PA</t>
  </si>
  <si>
    <t>Clearfield County</t>
  </si>
  <si>
    <t>Clinton County, PA</t>
  </si>
  <si>
    <t>Columbia County, PA</t>
  </si>
  <si>
    <t>Crawford County, PA</t>
  </si>
  <si>
    <t>Cumberland County, PA</t>
  </si>
  <si>
    <t>Dauphin County, PA</t>
  </si>
  <si>
    <t>Dauphin County</t>
  </si>
  <si>
    <t>Delaware County, PA</t>
  </si>
  <si>
    <t>Elk County, PA</t>
  </si>
  <si>
    <t>Elk County</t>
  </si>
  <si>
    <t>Erie County, PA</t>
  </si>
  <si>
    <t>Fayette County, PA</t>
  </si>
  <si>
    <t>Forest County, PA</t>
  </si>
  <si>
    <t>Forest County</t>
  </si>
  <si>
    <t>Franklin County, PA</t>
  </si>
  <si>
    <t>Fulton County, PA</t>
  </si>
  <si>
    <t>Greene County, PA</t>
  </si>
  <si>
    <t>Huntingdon County, PA</t>
  </si>
  <si>
    <t>Huntingdon County</t>
  </si>
  <si>
    <t>Indiana County, PA</t>
  </si>
  <si>
    <t>Indiana County</t>
  </si>
  <si>
    <t>Jefferson County, PA</t>
  </si>
  <si>
    <t>Juniata County, PA</t>
  </si>
  <si>
    <t>Juniata County</t>
  </si>
  <si>
    <t>Lackawanna County, PA</t>
  </si>
  <si>
    <t>Lackawanna County</t>
  </si>
  <si>
    <t>Lancaster County, PA</t>
  </si>
  <si>
    <t>Lawrence County, PA</t>
  </si>
  <si>
    <t>Lebanon County, PA</t>
  </si>
  <si>
    <t>Lebanon County</t>
  </si>
  <si>
    <t>Lehigh County, PA</t>
  </si>
  <si>
    <t>Lehigh County</t>
  </si>
  <si>
    <t>Luzerne County, PA</t>
  </si>
  <si>
    <t>Luzerne County</t>
  </si>
  <si>
    <t>Lycoming County, PA</t>
  </si>
  <si>
    <t>Lycoming County</t>
  </si>
  <si>
    <t>Mc Kean County, PA</t>
  </si>
  <si>
    <t>McKean County</t>
  </si>
  <si>
    <t>Mercer County, PA</t>
  </si>
  <si>
    <t>Mifflin County, PA</t>
  </si>
  <si>
    <t>Mifflin County</t>
  </si>
  <si>
    <t>Monroe County, PA</t>
  </si>
  <si>
    <t>Montgomery County, PA</t>
  </si>
  <si>
    <t>Montour County, PA</t>
  </si>
  <si>
    <t>Montour County</t>
  </si>
  <si>
    <t>Northampton County, PA</t>
  </si>
  <si>
    <t>Northumberland County, PA</t>
  </si>
  <si>
    <t>Northumberland County</t>
  </si>
  <si>
    <t>Perry County, PA</t>
  </si>
  <si>
    <t>Philadelphia County, PA</t>
  </si>
  <si>
    <t>Philadelphia County</t>
  </si>
  <si>
    <t>Pike County, PA</t>
  </si>
  <si>
    <t>Potter County, PA</t>
  </si>
  <si>
    <t>Potter County</t>
  </si>
  <si>
    <t>Schuylkill County, PA</t>
  </si>
  <si>
    <t>Schuylkill County</t>
  </si>
  <si>
    <t>Snyder County, PA</t>
  </si>
  <si>
    <t>Snyder County</t>
  </si>
  <si>
    <t>Somerset County, PA</t>
  </si>
  <si>
    <t>Sullivan County, PA</t>
  </si>
  <si>
    <t>Susquehanna County, PA</t>
  </si>
  <si>
    <t>Susquehanna County</t>
  </si>
  <si>
    <t>Tioga County, PA</t>
  </si>
  <si>
    <t>Union County, PA</t>
  </si>
  <si>
    <t>Venango County, PA</t>
  </si>
  <si>
    <t>Venango County</t>
  </si>
  <si>
    <t>Warren County, PA</t>
  </si>
  <si>
    <t>Washington County, PA</t>
  </si>
  <si>
    <t>Wayne County, PA</t>
  </si>
  <si>
    <t>Westmoreland County, PA</t>
  </si>
  <si>
    <t>Westmoreland County</t>
  </si>
  <si>
    <t>Wyoming County, PA</t>
  </si>
  <si>
    <t>York County, PA</t>
  </si>
  <si>
    <t>Bristol County, RI</t>
  </si>
  <si>
    <t>Rhode Island</t>
  </si>
  <si>
    <t>Kent County, RI</t>
  </si>
  <si>
    <t>Newport County, RI</t>
  </si>
  <si>
    <t>Newport County</t>
  </si>
  <si>
    <t>Providence County, RI</t>
  </si>
  <si>
    <t>Providence County</t>
  </si>
  <si>
    <t>Washington County, RI</t>
  </si>
  <si>
    <t>Abbeville County, SC</t>
  </si>
  <si>
    <t>South Carolina</t>
  </si>
  <si>
    <t>Abbeville County</t>
  </si>
  <si>
    <t>Aiken County, SC</t>
  </si>
  <si>
    <t>Aiken County</t>
  </si>
  <si>
    <t>Allendale County, SC</t>
  </si>
  <si>
    <t>Allendale County</t>
  </si>
  <si>
    <t>Anderson County, SC</t>
  </si>
  <si>
    <t>Bamberg County, SC</t>
  </si>
  <si>
    <t>Bamberg County</t>
  </si>
  <si>
    <t>Barnwell County, SC</t>
  </si>
  <si>
    <t>Barnwell County</t>
  </si>
  <si>
    <t>Beaufort County, SC</t>
  </si>
  <si>
    <t>Berkeley County, SC</t>
  </si>
  <si>
    <t>Berkeley County</t>
  </si>
  <si>
    <t>Calhoun County, SC</t>
  </si>
  <si>
    <t>Charleston County, SC</t>
  </si>
  <si>
    <t>Charleston County</t>
  </si>
  <si>
    <t>Cherokee County, SC</t>
  </si>
  <si>
    <t>Chester County, SC</t>
  </si>
  <si>
    <t>Chesterfield County, SC</t>
  </si>
  <si>
    <t>Chesterfield County</t>
  </si>
  <si>
    <t>Clarendon County, SC</t>
  </si>
  <si>
    <t>Clarendon County</t>
  </si>
  <si>
    <t>Colleton County, SC</t>
  </si>
  <si>
    <t>Colleton County</t>
  </si>
  <si>
    <t>Darlington County, SC</t>
  </si>
  <si>
    <t>Darlington County</t>
  </si>
  <si>
    <t>Dillon County, SC</t>
  </si>
  <si>
    <t>Dillon County</t>
  </si>
  <si>
    <t>Dorchester County, SC</t>
  </si>
  <si>
    <t>Edgefield County, SC</t>
  </si>
  <si>
    <t>Edgefield County</t>
  </si>
  <si>
    <t>Fairfield County, SC</t>
  </si>
  <si>
    <t>Florence County, SC</t>
  </si>
  <si>
    <t>Florence County</t>
  </si>
  <si>
    <t>Georgetown County, SC</t>
  </si>
  <si>
    <t>Georgetown County</t>
  </si>
  <si>
    <t>Greenville County, SC</t>
  </si>
  <si>
    <t>Greenville County</t>
  </si>
  <si>
    <t>Greenwood County, SC</t>
  </si>
  <si>
    <t>Hampton County, SC</t>
  </si>
  <si>
    <t>Hampton County</t>
  </si>
  <si>
    <t>Horry County, SC</t>
  </si>
  <si>
    <t>Horry County</t>
  </si>
  <si>
    <t>Jasper County, SC</t>
  </si>
  <si>
    <t>Kershaw County, SC</t>
  </si>
  <si>
    <t>Kershaw County</t>
  </si>
  <si>
    <t>Lancaster County, SC</t>
  </si>
  <si>
    <t>Laurens County, SC</t>
  </si>
  <si>
    <t>Lee County, SC</t>
  </si>
  <si>
    <t>Lexington County, SC</t>
  </si>
  <si>
    <t>Lexington County</t>
  </si>
  <si>
    <t>McCormick County, SC</t>
  </si>
  <si>
    <t>McCormick County</t>
  </si>
  <si>
    <t>Marion County, SC</t>
  </si>
  <si>
    <t>Marlboro County, SC</t>
  </si>
  <si>
    <t>Marlboro County</t>
  </si>
  <si>
    <t>Newberry County, SC</t>
  </si>
  <si>
    <t>Newberry County</t>
  </si>
  <si>
    <t>Oconee County, SC</t>
  </si>
  <si>
    <t>Orangeburg County, SC</t>
  </si>
  <si>
    <t>Orangeburg County</t>
  </si>
  <si>
    <t>Pickens County, SC</t>
  </si>
  <si>
    <t>Richland County, SC</t>
  </si>
  <si>
    <t>Saluda County, SC</t>
  </si>
  <si>
    <t>Saluda County</t>
  </si>
  <si>
    <t>Spartanburg County, SC</t>
  </si>
  <si>
    <t>Spartanburg County</t>
  </si>
  <si>
    <t>Sumter County, SC</t>
  </si>
  <si>
    <t>Union County, SC</t>
  </si>
  <si>
    <t>Williamsburg County, SC</t>
  </si>
  <si>
    <t>Williamsburg County</t>
  </si>
  <si>
    <t>York County, SC</t>
  </si>
  <si>
    <t>Beadle County, SD</t>
  </si>
  <si>
    <t>South Dakota</t>
  </si>
  <si>
    <t>Beadle County</t>
  </si>
  <si>
    <t>Brookings County, SD</t>
  </si>
  <si>
    <t>Brookings County</t>
  </si>
  <si>
    <t>Brown County, SD</t>
  </si>
  <si>
    <t>Charles Mix County, SD</t>
  </si>
  <si>
    <t>Charles Mix County</t>
  </si>
  <si>
    <t>Clay County, SD</t>
  </si>
  <si>
    <t>Codington County, SD</t>
  </si>
  <si>
    <t>Codington County</t>
  </si>
  <si>
    <t>Corson County, SD</t>
  </si>
  <si>
    <t>Corson County</t>
  </si>
  <si>
    <t>Custer County, SD</t>
  </si>
  <si>
    <t>Davison County, SD</t>
  </si>
  <si>
    <t>Davison County</t>
  </si>
  <si>
    <t>Dewey County, SD</t>
  </si>
  <si>
    <t>Dewey County</t>
  </si>
  <si>
    <t>Fall River County, SD</t>
  </si>
  <si>
    <t>Fall River County</t>
  </si>
  <si>
    <t>Grant County, SD</t>
  </si>
  <si>
    <t>Hughes County, SD</t>
  </si>
  <si>
    <t>Lake County, SD</t>
  </si>
  <si>
    <t>Lawrence County, SD</t>
  </si>
  <si>
    <t>Lincoln County, SD</t>
  </si>
  <si>
    <t>McCook County, SD</t>
  </si>
  <si>
    <t>McCook County</t>
  </si>
  <si>
    <t>Meade County, SD</t>
  </si>
  <si>
    <t>Minnehaha County, SD</t>
  </si>
  <si>
    <t>Minnehaha County</t>
  </si>
  <si>
    <t>Pennington County, SD</t>
  </si>
  <si>
    <t>Roberts County, SD</t>
  </si>
  <si>
    <t>Roberts County</t>
  </si>
  <si>
    <t>Todd County, SD</t>
  </si>
  <si>
    <t>Turner County, SD</t>
  </si>
  <si>
    <t>Union County, SD</t>
  </si>
  <si>
    <t>Yankton County, SD</t>
  </si>
  <si>
    <t>Yankton County</t>
  </si>
  <si>
    <t>Anderson County, TN</t>
  </si>
  <si>
    <t>Tennessee</t>
  </si>
  <si>
    <t>Bedford County, TN</t>
  </si>
  <si>
    <t>Benton County, TN</t>
  </si>
  <si>
    <t>Bledsoe County, TN</t>
  </si>
  <si>
    <t>Bledsoe County</t>
  </si>
  <si>
    <t>Blount County, TN</t>
  </si>
  <si>
    <t>Bradley County, TN</t>
  </si>
  <si>
    <t>Campbell County, TN</t>
  </si>
  <si>
    <t>Cannon County, TN</t>
  </si>
  <si>
    <t>Cannon County</t>
  </si>
  <si>
    <t>Carroll County, TN</t>
  </si>
  <si>
    <t>Carter County, TN</t>
  </si>
  <si>
    <t>Cheatham County, TN</t>
  </si>
  <si>
    <t>Cheatham County</t>
  </si>
  <si>
    <t>Chester County, TN</t>
  </si>
  <si>
    <t>Claiborne County, TN</t>
  </si>
  <si>
    <t>Clay County, TN</t>
  </si>
  <si>
    <t>Cocke County, TN</t>
  </si>
  <si>
    <t>Cocke County</t>
  </si>
  <si>
    <t>Coffee County, TN</t>
  </si>
  <si>
    <t>Crockett County, TN</t>
  </si>
  <si>
    <t>Crockett County</t>
  </si>
  <si>
    <t>Cumberland County, TN</t>
  </si>
  <si>
    <t>Davidson County, TN</t>
  </si>
  <si>
    <t>Decatur County, TN</t>
  </si>
  <si>
    <t>DeKalb County, TN</t>
  </si>
  <si>
    <t>Dickson County, TN</t>
  </si>
  <si>
    <t>Dickson County</t>
  </si>
  <si>
    <t>Dyer County, TN</t>
  </si>
  <si>
    <t>Dyer County</t>
  </si>
  <si>
    <t>Fayette County, TN</t>
  </si>
  <si>
    <t>Fentress County, TN</t>
  </si>
  <si>
    <t>Fentress County</t>
  </si>
  <si>
    <t>Franklin County, TN</t>
  </si>
  <si>
    <t>Gibson County, TN</t>
  </si>
  <si>
    <t>Giles County, TN</t>
  </si>
  <si>
    <t>Giles County</t>
  </si>
  <si>
    <t>Grainger County, TN</t>
  </si>
  <si>
    <t>Grainger County</t>
  </si>
  <si>
    <t>Greene County, TN</t>
  </si>
  <si>
    <t>Grundy County, TN</t>
  </si>
  <si>
    <t>Hamblen County, TN</t>
  </si>
  <si>
    <t>Hamblen County</t>
  </si>
  <si>
    <t>Hamilton County, TN</t>
  </si>
  <si>
    <t>Hancock County, TN</t>
  </si>
  <si>
    <t>Hardeman County, TN</t>
  </si>
  <si>
    <t>Hardeman County</t>
  </si>
  <si>
    <t>Hardin County, TN</t>
  </si>
  <si>
    <t>Hawkins County, TN</t>
  </si>
  <si>
    <t>Hawkins County</t>
  </si>
  <si>
    <t>Haywood County, TN</t>
  </si>
  <si>
    <t>Henderson County, TN</t>
  </si>
  <si>
    <t>Henry County, TN</t>
  </si>
  <si>
    <t>Hickman County, TN</t>
  </si>
  <si>
    <t>Houston County, TN</t>
  </si>
  <si>
    <t>Humphreys County, TN</t>
  </si>
  <si>
    <t>Jackson County, TN</t>
  </si>
  <si>
    <t>Jefferson County, TN</t>
  </si>
  <si>
    <t>Johnson County, TN</t>
  </si>
  <si>
    <t>Knox County, TN</t>
  </si>
  <si>
    <t>Lake County, TN</t>
  </si>
  <si>
    <t>Lauderdale County, TN</t>
  </si>
  <si>
    <t>Lawrence County, TN</t>
  </si>
  <si>
    <t>Lewis County, TN</t>
  </si>
  <si>
    <t>Lincoln County, TN</t>
  </si>
  <si>
    <t>Loudon County, TN</t>
  </si>
  <si>
    <t>Loudon County</t>
  </si>
  <si>
    <t>McMinn County, TN</t>
  </si>
  <si>
    <t>McMinn County</t>
  </si>
  <si>
    <t>McNairy County, TN</t>
  </si>
  <si>
    <t>McNairy County</t>
  </si>
  <si>
    <t>Macon County, TN</t>
  </si>
  <si>
    <t>Madison County, TN</t>
  </si>
  <si>
    <t>Marion County, TN</t>
  </si>
  <si>
    <t>Marshall County, TN</t>
  </si>
  <si>
    <t>Maury County, TN</t>
  </si>
  <si>
    <t>Maury County</t>
  </si>
  <si>
    <t>Meigs County, TN</t>
  </si>
  <si>
    <t>Monroe County, TN</t>
  </si>
  <si>
    <t>Montgomery County, TN</t>
  </si>
  <si>
    <t>Morgan County, TN</t>
  </si>
  <si>
    <t>Obion County, TN</t>
  </si>
  <si>
    <t>Obion County</t>
  </si>
  <si>
    <t>Overton County, TN</t>
  </si>
  <si>
    <t>Overton County</t>
  </si>
  <si>
    <t>Perry County, TN</t>
  </si>
  <si>
    <t>Pickett County, TN</t>
  </si>
  <si>
    <t>Pickett County</t>
  </si>
  <si>
    <t>Polk County, TN</t>
  </si>
  <si>
    <t>Putnam County, TN</t>
  </si>
  <si>
    <t>Rhea County, TN</t>
  </si>
  <si>
    <t>Rhea County</t>
  </si>
  <si>
    <t>Roane County, TN</t>
  </si>
  <si>
    <t>Roane County</t>
  </si>
  <si>
    <t>Robertson County, TN</t>
  </si>
  <si>
    <t>Robertson County</t>
  </si>
  <si>
    <t>Rutherford County, TN</t>
  </si>
  <si>
    <t>Scott County, TN</t>
  </si>
  <si>
    <t>Sequatchie County, TN</t>
  </si>
  <si>
    <t>Sequatchie County</t>
  </si>
  <si>
    <t>Sevier County, TN</t>
  </si>
  <si>
    <t>Shelby County, TN</t>
  </si>
  <si>
    <t>Smith County, TN</t>
  </si>
  <si>
    <t>Stewart County, TN</t>
  </si>
  <si>
    <t>Sullivan County, TN</t>
  </si>
  <si>
    <t>Sumner County, TN</t>
  </si>
  <si>
    <t>Tipton County, TN</t>
  </si>
  <si>
    <t>Trousdale County, TN</t>
  </si>
  <si>
    <t>Trousdale County</t>
  </si>
  <si>
    <t>Unicoi County, TN</t>
  </si>
  <si>
    <t>Unicoi County</t>
  </si>
  <si>
    <t>Union County, TN</t>
  </si>
  <si>
    <t>Van Buren County, TN</t>
  </si>
  <si>
    <t>Warren County, TN</t>
  </si>
  <si>
    <t>Washington County, TN</t>
  </si>
  <si>
    <t>Wayne County, TN</t>
  </si>
  <si>
    <t>Weakley County, TN</t>
  </si>
  <si>
    <t>Weakley County</t>
  </si>
  <si>
    <t>White County, TN</t>
  </si>
  <si>
    <t>Williamson County, TN</t>
  </si>
  <si>
    <t>Wilson County, TN</t>
  </si>
  <si>
    <t>Anderson County, TX</t>
  </si>
  <si>
    <t>Texas</t>
  </si>
  <si>
    <t>Andrews County, TX</t>
  </si>
  <si>
    <t>Andrews County</t>
  </si>
  <si>
    <t>Angelina County, TX</t>
  </si>
  <si>
    <t>Angelina County</t>
  </si>
  <si>
    <t>Aransas County, TX</t>
  </si>
  <si>
    <t>Aransas County</t>
  </si>
  <si>
    <t>Archer County, TX</t>
  </si>
  <si>
    <t>Archer County</t>
  </si>
  <si>
    <t>Atascosa County, TX</t>
  </si>
  <si>
    <t>Atascosa County</t>
  </si>
  <si>
    <t>Austin County, TX</t>
  </si>
  <si>
    <t>Austin County</t>
  </si>
  <si>
    <t>Bandera County, TX</t>
  </si>
  <si>
    <t>Bandera County</t>
  </si>
  <si>
    <t>Bastrop County, TX</t>
  </si>
  <si>
    <t>Bastrop County</t>
  </si>
  <si>
    <t>Baylor County, TX</t>
  </si>
  <si>
    <t>Baylor County</t>
  </si>
  <si>
    <t>Bee County, TX</t>
  </si>
  <si>
    <t>Bee County</t>
  </si>
  <si>
    <t>Bell County, TX</t>
  </si>
  <si>
    <t>Bexar County, TX</t>
  </si>
  <si>
    <t>Bexar County</t>
  </si>
  <si>
    <t>Blanco County, TX</t>
  </si>
  <si>
    <t>Blanco County</t>
  </si>
  <si>
    <t>Bosque County, TX</t>
  </si>
  <si>
    <t>Bosque County</t>
  </si>
  <si>
    <t>Bowie County, TX</t>
  </si>
  <si>
    <t>Bowie County</t>
  </si>
  <si>
    <t>Brazoria County, TX</t>
  </si>
  <si>
    <t>Brazoria County</t>
  </si>
  <si>
    <t>Brazos County, TX</t>
  </si>
  <si>
    <t>Brazos County</t>
  </si>
  <si>
    <t>Brewster County, TX</t>
  </si>
  <si>
    <t>Brewster County</t>
  </si>
  <si>
    <t>Brooks County, TX</t>
  </si>
  <si>
    <t>Brown County, TX</t>
  </si>
  <si>
    <t>Burleson County, TX</t>
  </si>
  <si>
    <t>Burleson County</t>
  </si>
  <si>
    <t>Burnet County, TX</t>
  </si>
  <si>
    <t>Burnet County</t>
  </si>
  <si>
    <t>Caldwell County, TX</t>
  </si>
  <si>
    <t>Calhoun County, TX</t>
  </si>
  <si>
    <t>Callahan County, TX</t>
  </si>
  <si>
    <t>Callahan County</t>
  </si>
  <si>
    <t>Cameron County, TX</t>
  </si>
  <si>
    <t>Cameron County</t>
  </si>
  <si>
    <t>Camp County, TX</t>
  </si>
  <si>
    <t>Camp County</t>
  </si>
  <si>
    <t>Cass County, TX</t>
  </si>
  <si>
    <t>Castro County, TX</t>
  </si>
  <si>
    <t>Castro County</t>
  </si>
  <si>
    <t>Chambers County, TX</t>
  </si>
  <si>
    <t>Cherokee County, TX</t>
  </si>
  <si>
    <t>Childress County, TX</t>
  </si>
  <si>
    <t>Childress County</t>
  </si>
  <si>
    <t>Clay County, TX</t>
  </si>
  <si>
    <t>Coleman County, TX</t>
  </si>
  <si>
    <t>Coleman County</t>
  </si>
  <si>
    <t>Collin County, TX</t>
  </si>
  <si>
    <t>Collin County</t>
  </si>
  <si>
    <t>Colorado County, TX</t>
  </si>
  <si>
    <t>Colorado County</t>
  </si>
  <si>
    <t>Comal County, TX</t>
  </si>
  <si>
    <t>Comal County</t>
  </si>
  <si>
    <t>Comanche County, TX</t>
  </si>
  <si>
    <t>Cooke County, TX</t>
  </si>
  <si>
    <t>Cooke County</t>
  </si>
  <si>
    <t>Coryell County, TX</t>
  </si>
  <si>
    <t>Coryell County</t>
  </si>
  <si>
    <t>Crosby County, TX</t>
  </si>
  <si>
    <t>Crosby County</t>
  </si>
  <si>
    <t>Dallam County, TX</t>
  </si>
  <si>
    <t>Dallam County</t>
  </si>
  <si>
    <t>Dallas County, TX</t>
  </si>
  <si>
    <t>Dawson County, TX</t>
  </si>
  <si>
    <t>Deaf Smith County, TX</t>
  </si>
  <si>
    <t>Deaf Smith County</t>
  </si>
  <si>
    <t>Delta County, TX</t>
  </si>
  <si>
    <t>Denton County, TX</t>
  </si>
  <si>
    <t>Denton County</t>
  </si>
  <si>
    <t>DeWitt County, TX</t>
  </si>
  <si>
    <t>DeWitt County</t>
  </si>
  <si>
    <t>Dimmit County, TX</t>
  </si>
  <si>
    <t>Dimmit County</t>
  </si>
  <si>
    <t>Duval County, TX</t>
  </si>
  <si>
    <t>Eastland County, TX</t>
  </si>
  <si>
    <t>Eastland County</t>
  </si>
  <si>
    <t>Ector County, TX</t>
  </si>
  <si>
    <t>Ector County</t>
  </si>
  <si>
    <t>Ellis County, TX</t>
  </si>
  <si>
    <t>El Paso County, TX</t>
  </si>
  <si>
    <t>Erath County, TX</t>
  </si>
  <si>
    <t>Erath County</t>
  </si>
  <si>
    <t>Falls County, TX</t>
  </si>
  <si>
    <t>Falls County</t>
  </si>
  <si>
    <t>Fannin County, TX</t>
  </si>
  <si>
    <t>Fayette County, TX</t>
  </si>
  <si>
    <t>Fort Bend County, TX</t>
  </si>
  <si>
    <t>Fort Bend County</t>
  </si>
  <si>
    <t>Franklin County, TX</t>
  </si>
  <si>
    <t>Freestone County, TX</t>
  </si>
  <si>
    <t>Freestone County</t>
  </si>
  <si>
    <t>Frio County, TX</t>
  </si>
  <si>
    <t>Frio County</t>
  </si>
  <si>
    <t>Gaines County, TX</t>
  </si>
  <si>
    <t>Gaines County</t>
  </si>
  <si>
    <t>Galveston County, TX</t>
  </si>
  <si>
    <t>Galveston County</t>
  </si>
  <si>
    <t>Gillespie County, TX</t>
  </si>
  <si>
    <t>Gillespie County</t>
  </si>
  <si>
    <t>Goliad County, TX</t>
  </si>
  <si>
    <t>Goliad County</t>
  </si>
  <si>
    <t>Gonzales County, TX</t>
  </si>
  <si>
    <t>Gonzales County</t>
  </si>
  <si>
    <t>Gray County, TX</t>
  </si>
  <si>
    <t>Gray County</t>
  </si>
  <si>
    <t>Grayson County, TX</t>
  </si>
  <si>
    <t>Gregg County, TX</t>
  </si>
  <si>
    <t>Gregg County</t>
  </si>
  <si>
    <t>Grimes County, TX</t>
  </si>
  <si>
    <t>Grimes County</t>
  </si>
  <si>
    <t>Guadalupe County, TX</t>
  </si>
  <si>
    <t>Guadalupe County</t>
  </si>
  <si>
    <t>Hale County, TX</t>
  </si>
  <si>
    <t>Hall County, TX</t>
  </si>
  <si>
    <t>Hamilton County, TX</t>
  </si>
  <si>
    <t>Hardin County, TX</t>
  </si>
  <si>
    <t>Harris County, TX</t>
  </si>
  <si>
    <t>Harrison County, TX</t>
  </si>
  <si>
    <t>Haskell County, TX</t>
  </si>
  <si>
    <t>Hays County, TX</t>
  </si>
  <si>
    <t>Hays County</t>
  </si>
  <si>
    <t>Henderson County, TX</t>
  </si>
  <si>
    <t>Hidalgo County, TX</t>
  </si>
  <si>
    <t>Hidalgo County</t>
  </si>
  <si>
    <t>Hill County, TX</t>
  </si>
  <si>
    <t>Hockley County, TX</t>
  </si>
  <si>
    <t>Hockley County</t>
  </si>
  <si>
    <t>Hood County, TX</t>
  </si>
  <si>
    <t>Hood County</t>
  </si>
  <si>
    <t>Hopkins County, TX</t>
  </si>
  <si>
    <t>Houston County, TX</t>
  </si>
  <si>
    <t>Howard County, TX</t>
  </si>
  <si>
    <t>Hunt County, TX</t>
  </si>
  <si>
    <t>Hunt County</t>
  </si>
  <si>
    <t>Hutchinson County, TX</t>
  </si>
  <si>
    <t>Hutchinson County</t>
  </si>
  <si>
    <t>Jack County, TX</t>
  </si>
  <si>
    <t>Jack County</t>
  </si>
  <si>
    <t>Jackson County, TX</t>
  </si>
  <si>
    <t>Jasper County, TX</t>
  </si>
  <si>
    <t>Jefferson County, TX</t>
  </si>
  <si>
    <t>Jim Wells County, TX</t>
  </si>
  <si>
    <t>Jim Wells County</t>
  </si>
  <si>
    <t>Johnson County, TX</t>
  </si>
  <si>
    <t>Jones County, TX</t>
  </si>
  <si>
    <t>Karnes County, TX</t>
  </si>
  <si>
    <t>Karnes County</t>
  </si>
  <si>
    <t>Kaufman County, TX</t>
  </si>
  <si>
    <t>Kaufman County</t>
  </si>
  <si>
    <t>Kendall County, TX</t>
  </si>
  <si>
    <t>Kerr County, TX</t>
  </si>
  <si>
    <t>Kerr County</t>
  </si>
  <si>
    <t>Kleberg County, TX</t>
  </si>
  <si>
    <t>Kleberg County</t>
  </si>
  <si>
    <t>Lamar County, TX</t>
  </si>
  <si>
    <t>Lamb County, TX</t>
  </si>
  <si>
    <t>Lamb County</t>
  </si>
  <si>
    <t>Lampasas County, TX</t>
  </si>
  <si>
    <t>Lampasas County</t>
  </si>
  <si>
    <t>Lavaca County, TX</t>
  </si>
  <si>
    <t>Lavaca County</t>
  </si>
  <si>
    <t>Lee County, TX</t>
  </si>
  <si>
    <t>Leon County, TX</t>
  </si>
  <si>
    <t>Liberty County, TX</t>
  </si>
  <si>
    <t>Limestone County, TX</t>
  </si>
  <si>
    <t>Live Oak County, TX</t>
  </si>
  <si>
    <t>Live Oak County</t>
  </si>
  <si>
    <t>Llano County, TX</t>
  </si>
  <si>
    <t>Llano County</t>
  </si>
  <si>
    <t>Lubbock County, TX</t>
  </si>
  <si>
    <t>Lubbock County</t>
  </si>
  <si>
    <t>McCulloch County, TX</t>
  </si>
  <si>
    <t>McCulloch County</t>
  </si>
  <si>
    <t>McLennan County, TX</t>
  </si>
  <si>
    <t>McLennan County</t>
  </si>
  <si>
    <t>Madison County, TX</t>
  </si>
  <si>
    <t>Marion County, TX</t>
  </si>
  <si>
    <t>Martin County, TX</t>
  </si>
  <si>
    <t>Matagorda County, TX</t>
  </si>
  <si>
    <t>Matagorda County</t>
  </si>
  <si>
    <t>Maverick County, TX</t>
  </si>
  <si>
    <t>Maverick County</t>
  </si>
  <si>
    <t>Medina County, TX</t>
  </si>
  <si>
    <t>Midland County, TX</t>
  </si>
  <si>
    <t>Milam County, TX</t>
  </si>
  <si>
    <t>Milam County</t>
  </si>
  <si>
    <t>Mitchell County, TX</t>
  </si>
  <si>
    <t>Montague County, TX</t>
  </si>
  <si>
    <t>Montague County</t>
  </si>
  <si>
    <t>Montgomery County, TX</t>
  </si>
  <si>
    <t>Moore County, TX</t>
  </si>
  <si>
    <t>Morris County, TX</t>
  </si>
  <si>
    <t>Nacogdoches County, TX</t>
  </si>
  <si>
    <t>Nacogdoches County</t>
  </si>
  <si>
    <t>Navarro County, TX</t>
  </si>
  <si>
    <t>Navarro County</t>
  </si>
  <si>
    <t>Newton County, TX</t>
  </si>
  <si>
    <t>Nolan County, TX</t>
  </si>
  <si>
    <t>Nolan County</t>
  </si>
  <si>
    <t>Nueces County, TX</t>
  </si>
  <si>
    <t>Nueces County</t>
  </si>
  <si>
    <t>Ochiltree County, TX</t>
  </si>
  <si>
    <t>Ochiltree County</t>
  </si>
  <si>
    <t>Orange County, TX</t>
  </si>
  <si>
    <t>Palo Pinto County, TX</t>
  </si>
  <si>
    <t>Palo Pinto County</t>
  </si>
  <si>
    <t>Panola County, TX</t>
  </si>
  <si>
    <t>Parker County, TX</t>
  </si>
  <si>
    <t>Parker County</t>
  </si>
  <si>
    <t>Pecos County, TX</t>
  </si>
  <si>
    <t>Pecos County</t>
  </si>
  <si>
    <t>Polk County, TX</t>
  </si>
  <si>
    <t>Potter County, TX</t>
  </si>
  <si>
    <t>Rains County, TX</t>
  </si>
  <si>
    <t>Rains County</t>
  </si>
  <si>
    <t>Randall County, TX</t>
  </si>
  <si>
    <t>Randall County</t>
  </si>
  <si>
    <t>Red River County, TX</t>
  </si>
  <si>
    <t>Red River County</t>
  </si>
  <si>
    <t>Reeves County, TX</t>
  </si>
  <si>
    <t>Reeves County</t>
  </si>
  <si>
    <t>Robertson County, TX</t>
  </si>
  <si>
    <t>Rockwall County, TX</t>
  </si>
  <si>
    <t>Rockwall County</t>
  </si>
  <si>
    <t>Runnels County, TX</t>
  </si>
  <si>
    <t>Runnels County</t>
  </si>
  <si>
    <t>Rusk County, TX</t>
  </si>
  <si>
    <t>Rusk County</t>
  </si>
  <si>
    <t>Sabine County, TX</t>
  </si>
  <si>
    <t>Sabine County</t>
  </si>
  <si>
    <t>San Augustine County, TX</t>
  </si>
  <si>
    <t>San Augustine County</t>
  </si>
  <si>
    <t>San Jacinto County, TX</t>
  </si>
  <si>
    <t>San Jacinto County</t>
  </si>
  <si>
    <t>San Patricio County, TX</t>
  </si>
  <si>
    <t>San Patricio County</t>
  </si>
  <si>
    <t>Scurry County, TX</t>
  </si>
  <si>
    <t>Scurry County</t>
  </si>
  <si>
    <t>Shelby County, TX</t>
  </si>
  <si>
    <t>Smith County, TX</t>
  </si>
  <si>
    <t>Somervell County, TX</t>
  </si>
  <si>
    <t>Somervell County</t>
  </si>
  <si>
    <t>Starr County, TX</t>
  </si>
  <si>
    <t>Starr County</t>
  </si>
  <si>
    <t>Stephens County, TX</t>
  </si>
  <si>
    <t>Tarrant County, TX</t>
  </si>
  <si>
    <t>Tarrant County</t>
  </si>
  <si>
    <t>Taylor County, TX</t>
  </si>
  <si>
    <t>Terry County, TX</t>
  </si>
  <si>
    <t>Terry County</t>
  </si>
  <si>
    <t>Titus County, TX</t>
  </si>
  <si>
    <t>Titus County</t>
  </si>
  <si>
    <t>Tom Green County, TX</t>
  </si>
  <si>
    <t>Tom Green County</t>
  </si>
  <si>
    <t>Travis County, TX</t>
  </si>
  <si>
    <t>Travis County</t>
  </si>
  <si>
    <t>Trinity County, TX</t>
  </si>
  <si>
    <t>Tyler County, TX</t>
  </si>
  <si>
    <t>Tyler County</t>
  </si>
  <si>
    <t>Upshur County, TX</t>
  </si>
  <si>
    <t>Upshur County</t>
  </si>
  <si>
    <t>Uvalde County, TX</t>
  </si>
  <si>
    <t>Uvalde County</t>
  </si>
  <si>
    <t>Val Verde County, TX</t>
  </si>
  <si>
    <t>Val Verde County</t>
  </si>
  <si>
    <t>Van Zandt County, TX</t>
  </si>
  <si>
    <t>Van Zandt County</t>
  </si>
  <si>
    <t>Victoria County, TX</t>
  </si>
  <si>
    <t>Victoria County</t>
  </si>
  <si>
    <t>Walker County, TX</t>
  </si>
  <si>
    <t>Waller County, TX</t>
  </si>
  <si>
    <t>Waller County</t>
  </si>
  <si>
    <t>Ward County, TX</t>
  </si>
  <si>
    <t>Washington County, TX</t>
  </si>
  <si>
    <t>Webb County, TX</t>
  </si>
  <si>
    <t>Webb County</t>
  </si>
  <si>
    <t>Wharton County, TX</t>
  </si>
  <si>
    <t>Wharton County</t>
  </si>
  <si>
    <t>Wichita County, TX</t>
  </si>
  <si>
    <t>Wichita County</t>
  </si>
  <si>
    <t>Wilbarger County, TX</t>
  </si>
  <si>
    <t>Wilbarger County</t>
  </si>
  <si>
    <t>Willacy County, TX</t>
  </si>
  <si>
    <t>Willacy County</t>
  </si>
  <si>
    <t>Williamson County, TX</t>
  </si>
  <si>
    <t>Wilson County, TX</t>
  </si>
  <si>
    <t>Winkler County, TX</t>
  </si>
  <si>
    <t>Winkler County</t>
  </si>
  <si>
    <t>Wise County, TX</t>
  </si>
  <si>
    <t>Wise County</t>
  </si>
  <si>
    <t>Wood County, TX</t>
  </si>
  <si>
    <t>Young County, TX</t>
  </si>
  <si>
    <t>Young County</t>
  </si>
  <si>
    <t>Zapata County, TX</t>
  </si>
  <si>
    <t>Zapata County</t>
  </si>
  <si>
    <t>Zavala County, TX</t>
  </si>
  <si>
    <t>Zavala County</t>
  </si>
  <si>
    <t>Box Elder County, UT</t>
  </si>
  <si>
    <t>Utah</t>
  </si>
  <si>
    <t>Box Elder County</t>
  </si>
  <si>
    <t>Cache County, UT</t>
  </si>
  <si>
    <t>Cache County</t>
  </si>
  <si>
    <t>Carbon County, UT</t>
  </si>
  <si>
    <t>Davis County, UT</t>
  </si>
  <si>
    <t>Davis County</t>
  </si>
  <si>
    <t>Duchesne County, UT</t>
  </si>
  <si>
    <t>Duchesne County</t>
  </si>
  <si>
    <t>Emery County, UT</t>
  </si>
  <si>
    <t>Emery County</t>
  </si>
  <si>
    <t>Iron County, UT</t>
  </si>
  <si>
    <t>Millard County, UT</t>
  </si>
  <si>
    <t>Millard County</t>
  </si>
  <si>
    <t>Salt Lake County, UT</t>
  </si>
  <si>
    <t>Salt Lake County</t>
  </si>
  <si>
    <t>San Juan County, UT</t>
  </si>
  <si>
    <t>Sanpete County, UT</t>
  </si>
  <si>
    <t>Sanpete County</t>
  </si>
  <si>
    <t>Sevier County, UT</t>
  </si>
  <si>
    <t>Summit County, UT</t>
  </si>
  <si>
    <t>Tooele County, UT</t>
  </si>
  <si>
    <t>Tooele County</t>
  </si>
  <si>
    <t>Uintah County, UT</t>
  </si>
  <si>
    <t>Uintah County</t>
  </si>
  <si>
    <t>Utah County, UT</t>
  </si>
  <si>
    <t>Utah County</t>
  </si>
  <si>
    <t>Wasatch County, UT</t>
  </si>
  <si>
    <t>Wasatch County</t>
  </si>
  <si>
    <t>Washington County, UT</t>
  </si>
  <si>
    <t>Weber County, UT</t>
  </si>
  <si>
    <t>Weber County</t>
  </si>
  <si>
    <t>Addison County, VT</t>
  </si>
  <si>
    <t>Vermont</t>
  </si>
  <si>
    <t>Addison County</t>
  </si>
  <si>
    <t>Bennington County, VT</t>
  </si>
  <si>
    <t>Bennington County</t>
  </si>
  <si>
    <t>Caledonia County, VT</t>
  </si>
  <si>
    <t>Caledonia County</t>
  </si>
  <si>
    <t>Chittenden County, VT</t>
  </si>
  <si>
    <t>Chittenden County</t>
  </si>
  <si>
    <t>Franklin County, VT</t>
  </si>
  <si>
    <t>Lamoille County, VT</t>
  </si>
  <si>
    <t>Lamoille County</t>
  </si>
  <si>
    <t>Orange County, VT</t>
  </si>
  <si>
    <t>Orleans County, VT</t>
  </si>
  <si>
    <t>Rutland County, VT</t>
  </si>
  <si>
    <t>Rutland County</t>
  </si>
  <si>
    <t>Washington County, VT</t>
  </si>
  <si>
    <t>Windham County, VT</t>
  </si>
  <si>
    <t>Windsor County, VT</t>
  </si>
  <si>
    <t>Windsor County</t>
  </si>
  <si>
    <t>Accomack County, VA</t>
  </si>
  <si>
    <t>Virginia</t>
  </si>
  <si>
    <t>Accomack County</t>
  </si>
  <si>
    <t>Albemarle County, VA</t>
  </si>
  <si>
    <t>Albemarle County</t>
  </si>
  <si>
    <t>Alleghany County, VA</t>
  </si>
  <si>
    <t>Amelia County, VA</t>
  </si>
  <si>
    <t>Amelia County</t>
  </si>
  <si>
    <t>Amherst County, VA</t>
  </si>
  <si>
    <t>Amherst County</t>
  </si>
  <si>
    <t>Appomattox County, VA</t>
  </si>
  <si>
    <t>Appomattox County</t>
  </si>
  <si>
    <t>Arlington County, VA</t>
  </si>
  <si>
    <t>Arlington County</t>
  </si>
  <si>
    <t>Bland County, VA</t>
  </si>
  <si>
    <t>Bland County</t>
  </si>
  <si>
    <t>Botetourt County, VA</t>
  </si>
  <si>
    <t>Botetourt County</t>
  </si>
  <si>
    <t>Brunswick County, VA</t>
  </si>
  <si>
    <t>Buchanan County, VA</t>
  </si>
  <si>
    <t>Buckingham County, VA</t>
  </si>
  <si>
    <t>Buckingham County</t>
  </si>
  <si>
    <t>Campbell County, VA</t>
  </si>
  <si>
    <t>Caroline County, VA</t>
  </si>
  <si>
    <t>Carroll County, VA</t>
  </si>
  <si>
    <t>Charles City County, VA</t>
  </si>
  <si>
    <t>Charles City County</t>
  </si>
  <si>
    <t>Charlotte County, VA</t>
  </si>
  <si>
    <t>Chesterfield County, VA</t>
  </si>
  <si>
    <t>Clarke County, VA</t>
  </si>
  <si>
    <t>Craig County, VA</t>
  </si>
  <si>
    <t>Culpeper County, VA</t>
  </si>
  <si>
    <t>Culpeper County</t>
  </si>
  <si>
    <t>Cumberland County, VA</t>
  </si>
  <si>
    <t>Dickenson County, VA</t>
  </si>
  <si>
    <t>Dickenson County</t>
  </si>
  <si>
    <t>Dinwiddie County, VA</t>
  </si>
  <si>
    <t>Dinwiddie County</t>
  </si>
  <si>
    <t>Essex County, VA</t>
  </si>
  <si>
    <t>Fauquier County, VA</t>
  </si>
  <si>
    <t>Fauquier County</t>
  </si>
  <si>
    <t>Floyd County, VA</t>
  </si>
  <si>
    <t>Fluvanna County, VA</t>
  </si>
  <si>
    <t>Fluvanna County</t>
  </si>
  <si>
    <t>Franklin County, VA</t>
  </si>
  <si>
    <t>Frederick County, VA</t>
  </si>
  <si>
    <t>Giles County, VA</t>
  </si>
  <si>
    <t>Gloucester County, VA</t>
  </si>
  <si>
    <t>Goochland County, VA</t>
  </si>
  <si>
    <t>Goochland County</t>
  </si>
  <si>
    <t>Grayson County, VA</t>
  </si>
  <si>
    <t>Greene County, VA</t>
  </si>
  <si>
    <t>Greensville County, VA</t>
  </si>
  <si>
    <t>Greensville County</t>
  </si>
  <si>
    <t>Halifax County, VA</t>
  </si>
  <si>
    <t>Hanover County, VA</t>
  </si>
  <si>
    <t>Hanover County</t>
  </si>
  <si>
    <t>Henrico County, VA</t>
  </si>
  <si>
    <t>Henrico County</t>
  </si>
  <si>
    <t>Henry County, VA</t>
  </si>
  <si>
    <t>Isle of Wight County, VA</t>
  </si>
  <si>
    <t>Isle of Wight County</t>
  </si>
  <si>
    <t>James City County, VA</t>
  </si>
  <si>
    <t>James City County</t>
  </si>
  <si>
    <t>King and Queen County, VA</t>
  </si>
  <si>
    <t>King and Queen County</t>
  </si>
  <si>
    <t>King George County, VA</t>
  </si>
  <si>
    <t>King George County</t>
  </si>
  <si>
    <t>King William County, VA</t>
  </si>
  <si>
    <t>King William County</t>
  </si>
  <si>
    <t>Lancaster County, VA</t>
  </si>
  <si>
    <t>Lee County, VA</t>
  </si>
  <si>
    <t>Loudoun County, VA</t>
  </si>
  <si>
    <t>Loudoun County</t>
  </si>
  <si>
    <t>Louisa County, VA</t>
  </si>
  <si>
    <t>Lunenburg County, VA</t>
  </si>
  <si>
    <t>Lunenburg County</t>
  </si>
  <si>
    <t>Madison County, VA</t>
  </si>
  <si>
    <t>Mathews County, VA</t>
  </si>
  <si>
    <t>Mathews County</t>
  </si>
  <si>
    <t>Mecklenburg County, VA</t>
  </si>
  <si>
    <t>Middlesex County, VA</t>
  </si>
  <si>
    <t>Montgomery County, VA</t>
  </si>
  <si>
    <t>Nelson County, VA</t>
  </si>
  <si>
    <t>New Kent County, VA</t>
  </si>
  <si>
    <t>New Kent County</t>
  </si>
  <si>
    <t>Northampton County, VA</t>
  </si>
  <si>
    <t>Northumberland County, VA</t>
  </si>
  <si>
    <t>Nottoway County, VA</t>
  </si>
  <si>
    <t>Nottoway County</t>
  </si>
  <si>
    <t>Orange County, VA</t>
  </si>
  <si>
    <t>Page County, VA</t>
  </si>
  <si>
    <t>Patrick County, VA</t>
  </si>
  <si>
    <t>Patrick County</t>
  </si>
  <si>
    <t>Pittsylvania County, VA</t>
  </si>
  <si>
    <t>Pittsylvania County</t>
  </si>
  <si>
    <t>Powhatan County, VA</t>
  </si>
  <si>
    <t>Powhatan County</t>
  </si>
  <si>
    <t>Prince Edward County, VA</t>
  </si>
  <si>
    <t>Prince Edward County</t>
  </si>
  <si>
    <t>Prince George County, VA</t>
  </si>
  <si>
    <t>Prince George County</t>
  </si>
  <si>
    <t>Pulaski County, VA</t>
  </si>
  <si>
    <t>Richmond County, VA</t>
  </si>
  <si>
    <t>Roanoke County, VA</t>
  </si>
  <si>
    <t>Roanoke County</t>
  </si>
  <si>
    <t>Rockbridge County, VA</t>
  </si>
  <si>
    <t>Rockbridge County</t>
  </si>
  <si>
    <t>Rockingham County, VA</t>
  </si>
  <si>
    <t>Russell County, VA</t>
  </si>
  <si>
    <t>Scott County, VA</t>
  </si>
  <si>
    <t>Shenandoah County, VA</t>
  </si>
  <si>
    <t>Shenandoah County</t>
  </si>
  <si>
    <t>Smyth County, VA</t>
  </si>
  <si>
    <t>Smyth County</t>
  </si>
  <si>
    <t>Spotsylvania County, VA</t>
  </si>
  <si>
    <t>Spotsylvania County</t>
  </si>
  <si>
    <t>Stafford County, VA</t>
  </si>
  <si>
    <t>Stafford County</t>
  </si>
  <si>
    <t>Surry County, VA</t>
  </si>
  <si>
    <t>Sussex County, VA</t>
  </si>
  <si>
    <t>Tazewell County, VA</t>
  </si>
  <si>
    <t>Warren County, VA</t>
  </si>
  <si>
    <t>Washington County, VA</t>
  </si>
  <si>
    <t>Westmoreland County, VA</t>
  </si>
  <si>
    <t>Wise County, VA</t>
  </si>
  <si>
    <t>Wythe County, VA</t>
  </si>
  <si>
    <t>Wythe County</t>
  </si>
  <si>
    <t>York County, VA</t>
  </si>
  <si>
    <t>Adams County, WA</t>
  </si>
  <si>
    <t>Washington</t>
  </si>
  <si>
    <t>Asotin County, WA</t>
  </si>
  <si>
    <t>Asotin County</t>
  </si>
  <si>
    <t>Benton County, WA</t>
  </si>
  <si>
    <t>Chelan County, WA</t>
  </si>
  <si>
    <t>Chelan County</t>
  </si>
  <si>
    <t>Clallam County, WA</t>
  </si>
  <si>
    <t>Clallam County</t>
  </si>
  <si>
    <t>Clark County, WA</t>
  </si>
  <si>
    <t>Cowlitz County, WA</t>
  </si>
  <si>
    <t>Cowlitz County</t>
  </si>
  <si>
    <t>Douglas County, WA</t>
  </si>
  <si>
    <t>Franklin County, WA</t>
  </si>
  <si>
    <t>Grant County, WA</t>
  </si>
  <si>
    <t>Grays Harbor County, WA</t>
  </si>
  <si>
    <t>Grays Harbor County</t>
  </si>
  <si>
    <t>Island County, WA</t>
  </si>
  <si>
    <t>Island County</t>
  </si>
  <si>
    <t>Jefferson County, WA</t>
  </si>
  <si>
    <t>King County, WA</t>
  </si>
  <si>
    <t>King County</t>
  </si>
  <si>
    <t>Kitsap County, WA</t>
  </si>
  <si>
    <t>Kitsap County</t>
  </si>
  <si>
    <t>Kittitas County, WA</t>
  </si>
  <si>
    <t>Kittitas County</t>
  </si>
  <si>
    <t>Klickitat County, WA</t>
  </si>
  <si>
    <t>Klickitat County</t>
  </si>
  <si>
    <t>Lewis County, WA</t>
  </si>
  <si>
    <t>Lincoln County, WA</t>
  </si>
  <si>
    <t>Mason County, WA</t>
  </si>
  <si>
    <t>Okanogan County, WA</t>
  </si>
  <si>
    <t>Okanogan County</t>
  </si>
  <si>
    <t>Pacific County, WA</t>
  </si>
  <si>
    <t>Pacific County</t>
  </si>
  <si>
    <t>Pend Oreille County, WA</t>
  </si>
  <si>
    <t>Pend Oreille County</t>
  </si>
  <si>
    <t>Pierce County, WA</t>
  </si>
  <si>
    <t>San Juan County, WA</t>
  </si>
  <si>
    <t>Skagit County, WA</t>
  </si>
  <si>
    <t>Skagit County</t>
  </si>
  <si>
    <t>Skamania County, WA</t>
  </si>
  <si>
    <t>Skamania County</t>
  </si>
  <si>
    <t>Snohomish County, WA</t>
  </si>
  <si>
    <t>Snohomish County</t>
  </si>
  <si>
    <t>Spokane County, WA</t>
  </si>
  <si>
    <t>Spokane County</t>
  </si>
  <si>
    <t>Stevens County, WA</t>
  </si>
  <si>
    <t>Stevens County</t>
  </si>
  <si>
    <t>Thurston County, WA</t>
  </si>
  <si>
    <t>Walla Walla County, WA</t>
  </si>
  <si>
    <t>Walla Walla County</t>
  </si>
  <si>
    <t>Whatcom County, WA</t>
  </si>
  <si>
    <t>Whatcom County</t>
  </si>
  <si>
    <t>Whitman County, WA</t>
  </si>
  <si>
    <t>Whitman County</t>
  </si>
  <si>
    <t>Yakima County, WA</t>
  </si>
  <si>
    <t>Yakima County</t>
  </si>
  <si>
    <t>Barbour County, WV</t>
  </si>
  <si>
    <t>West Virginia</t>
  </si>
  <si>
    <t>Berkeley County, WV</t>
  </si>
  <si>
    <t>Boone County, WV</t>
  </si>
  <si>
    <t>Braxton County, WV</t>
  </si>
  <si>
    <t>Braxton County</t>
  </si>
  <si>
    <t>Brooke County, WV</t>
  </si>
  <si>
    <t>Brooke County</t>
  </si>
  <si>
    <t>Cabell County, WV</t>
  </si>
  <si>
    <t>Cabell County</t>
  </si>
  <si>
    <t>Clay County, WV</t>
  </si>
  <si>
    <t>Doddridge County, WV</t>
  </si>
  <si>
    <t>Doddridge County</t>
  </si>
  <si>
    <t>Fayette County, WV</t>
  </si>
  <si>
    <t>Gilmer County, WV</t>
  </si>
  <si>
    <t>Grant County, WV</t>
  </si>
  <si>
    <t>Greenbrier County, WV</t>
  </si>
  <si>
    <t>Greenbrier County</t>
  </si>
  <si>
    <t>Hampshire County, WV</t>
  </si>
  <si>
    <t>Hancock County, WV</t>
  </si>
  <si>
    <t>Hardy County, WV</t>
  </si>
  <si>
    <t>Hardy County</t>
  </si>
  <si>
    <t>Harrison County, WV</t>
  </si>
  <si>
    <t>Jackson County, WV</t>
  </si>
  <si>
    <t>Jefferson County, WV</t>
  </si>
  <si>
    <t>Kanawha County, WV</t>
  </si>
  <si>
    <t>Kanawha County</t>
  </si>
  <si>
    <t>Lewis County, WV</t>
  </si>
  <si>
    <t>Lincoln County, WV</t>
  </si>
  <si>
    <t>Logan County, WV</t>
  </si>
  <si>
    <t>Marion County, WV</t>
  </si>
  <si>
    <t>Marshall County, WV</t>
  </si>
  <si>
    <t>Mason County, WV</t>
  </si>
  <si>
    <t>Mercer County, WV</t>
  </si>
  <si>
    <t>Mineral County, WV</t>
  </si>
  <si>
    <t>Mingo County, WV</t>
  </si>
  <si>
    <t>Mingo County</t>
  </si>
  <si>
    <t>Monongalia County, WV</t>
  </si>
  <si>
    <t>Monongalia County</t>
  </si>
  <si>
    <t>Monroe County, WV</t>
  </si>
  <si>
    <t>Morgan County, WV</t>
  </si>
  <si>
    <t>Nicholas County, WV</t>
  </si>
  <si>
    <t>Ohio County, WV</t>
  </si>
  <si>
    <t>Pleasants County, WV</t>
  </si>
  <si>
    <t>Pleasants County</t>
  </si>
  <si>
    <t>Pocahontas County, WV</t>
  </si>
  <si>
    <t>Preston County, WV</t>
  </si>
  <si>
    <t>Preston County</t>
  </si>
  <si>
    <t>Putnam County, WV</t>
  </si>
  <si>
    <t>Raleigh County, WV</t>
  </si>
  <si>
    <t>Raleigh County</t>
  </si>
  <si>
    <t>Randolph County, WV</t>
  </si>
  <si>
    <t>Ritchie County, WV</t>
  </si>
  <si>
    <t>Ritchie County</t>
  </si>
  <si>
    <t>Roane County, WV</t>
  </si>
  <si>
    <t>Summers County, WV</t>
  </si>
  <si>
    <t>Summers County</t>
  </si>
  <si>
    <t>Taylor County, WV</t>
  </si>
  <si>
    <t>Tyler County, WV</t>
  </si>
  <si>
    <t>Upshur County, WV</t>
  </si>
  <si>
    <t>Wayne County, WV</t>
  </si>
  <si>
    <t>Webster County, WV</t>
  </si>
  <si>
    <t>Wetzel County, WV</t>
  </si>
  <si>
    <t>Wetzel County</t>
  </si>
  <si>
    <t>Wood County, WV</t>
  </si>
  <si>
    <t>Wyoming County, WV</t>
  </si>
  <si>
    <t>Adams County, WI</t>
  </si>
  <si>
    <t>Wisconsin</t>
  </si>
  <si>
    <t>Ashland County, WI</t>
  </si>
  <si>
    <t>Barron County, WI</t>
  </si>
  <si>
    <t>Barron County</t>
  </si>
  <si>
    <t>Bayfield County, WI</t>
  </si>
  <si>
    <t>Bayfield County</t>
  </si>
  <si>
    <t>Brown County, WI</t>
  </si>
  <si>
    <t>Buffalo County, WI</t>
  </si>
  <si>
    <t>Burnett County, WI</t>
  </si>
  <si>
    <t>Burnett County</t>
  </si>
  <si>
    <t>Calumet County, WI</t>
  </si>
  <si>
    <t>Calumet County</t>
  </si>
  <si>
    <t>Chippewa County, WI</t>
  </si>
  <si>
    <t>Clark County, WI</t>
  </si>
  <si>
    <t>Columbia County, WI</t>
  </si>
  <si>
    <t>Crawford County, WI</t>
  </si>
  <si>
    <t>Dane County, WI</t>
  </si>
  <si>
    <t>Dane County</t>
  </si>
  <si>
    <t>Dodge County, WI</t>
  </si>
  <si>
    <t>Door County, WI</t>
  </si>
  <si>
    <t>Door County</t>
  </si>
  <si>
    <t>Douglas County, WI</t>
  </si>
  <si>
    <t>Dunn County, WI</t>
  </si>
  <si>
    <t>Dunn County</t>
  </si>
  <si>
    <t>Eau Claire County, WI</t>
  </si>
  <si>
    <t>Eau Claire County</t>
  </si>
  <si>
    <t>Fond du Lac County, WI</t>
  </si>
  <si>
    <t>Fond du Lac County</t>
  </si>
  <si>
    <t>Forest County, WI</t>
  </si>
  <si>
    <t>Grant County, WI</t>
  </si>
  <si>
    <t>Green County, WI</t>
  </si>
  <si>
    <t>Green Lake County, WI</t>
  </si>
  <si>
    <t>Green Lake County</t>
  </si>
  <si>
    <t>Iowa County, WI</t>
  </si>
  <si>
    <t>Jackson County, WI</t>
  </si>
  <si>
    <t>Jefferson County, WI</t>
  </si>
  <si>
    <t>Juneau County, WI</t>
  </si>
  <si>
    <t>Juneau County</t>
  </si>
  <si>
    <t>Kenosha County, WI</t>
  </si>
  <si>
    <t>Kenosha County</t>
  </si>
  <si>
    <t>Kewaunee County, WI</t>
  </si>
  <si>
    <t>Kewaunee County</t>
  </si>
  <si>
    <t>La Crosse County, WI</t>
  </si>
  <si>
    <t>La Crosse County</t>
  </si>
  <si>
    <t>Lafayette County, WI</t>
  </si>
  <si>
    <t>Langlade County, WI</t>
  </si>
  <si>
    <t>Langlade County</t>
  </si>
  <si>
    <t>Lincoln County, WI</t>
  </si>
  <si>
    <t>Manitowoc County, WI</t>
  </si>
  <si>
    <t>Manitowoc County</t>
  </si>
  <si>
    <t>Marathon County, WI</t>
  </si>
  <si>
    <t>Marathon County</t>
  </si>
  <si>
    <t>Marinette County, WI</t>
  </si>
  <si>
    <t>Marinette County</t>
  </si>
  <si>
    <t>Marquette County, WI</t>
  </si>
  <si>
    <t>Milwaukee County, WI</t>
  </si>
  <si>
    <t>Milwaukee County</t>
  </si>
  <si>
    <t>Monroe County, WI</t>
  </si>
  <si>
    <t>Oconto County, WI</t>
  </si>
  <si>
    <t>Oconto County</t>
  </si>
  <si>
    <t>Oneida County, WI</t>
  </si>
  <si>
    <t>Outagamie County, WI</t>
  </si>
  <si>
    <t>Outagamie County</t>
  </si>
  <si>
    <t>Ozaukee County, WI</t>
  </si>
  <si>
    <t>Ozaukee County</t>
  </si>
  <si>
    <t>Pepin County, WI</t>
  </si>
  <si>
    <t>Pepin County</t>
  </si>
  <si>
    <t>Pierce County, WI</t>
  </si>
  <si>
    <t>Polk County, WI</t>
  </si>
  <si>
    <t>Portage County, WI</t>
  </si>
  <si>
    <t>Price County, WI</t>
  </si>
  <si>
    <t>Price County</t>
  </si>
  <si>
    <t>Racine County, WI</t>
  </si>
  <si>
    <t>Racine County</t>
  </si>
  <si>
    <t>Richland County, WI</t>
  </si>
  <si>
    <t>Rock County, WI</t>
  </si>
  <si>
    <t>Rock County</t>
  </si>
  <si>
    <t>Rusk County, WI</t>
  </si>
  <si>
    <t>St. Croix County, WI</t>
  </si>
  <si>
    <t>St. Croix County</t>
  </si>
  <si>
    <t>Sauk County, WI</t>
  </si>
  <si>
    <t>Sauk County</t>
  </si>
  <si>
    <t>Sawyer County, WI</t>
  </si>
  <si>
    <t>Sawyer County</t>
  </si>
  <si>
    <t>Shawano County, WI</t>
  </si>
  <si>
    <t>Shawano County</t>
  </si>
  <si>
    <t>Sheboygan County, WI</t>
  </si>
  <si>
    <t>Sheboygan County</t>
  </si>
  <si>
    <t>Taylor County, WI</t>
  </si>
  <si>
    <t>Trempealeau County, WI</t>
  </si>
  <si>
    <t>Trempealeau County</t>
  </si>
  <si>
    <t>Vernon County, WI</t>
  </si>
  <si>
    <t>Vilas County, WI</t>
  </si>
  <si>
    <t>Vilas County</t>
  </si>
  <si>
    <t>Walworth County, WI</t>
  </si>
  <si>
    <t>Walworth County</t>
  </si>
  <si>
    <t>Washburn County, WI</t>
  </si>
  <si>
    <t>Washburn County</t>
  </si>
  <si>
    <t>Washington County, WI</t>
  </si>
  <si>
    <t>Waukesha County, WI</t>
  </si>
  <si>
    <t>Waukesha County</t>
  </si>
  <si>
    <t>Waupaca County, WI</t>
  </si>
  <si>
    <t>Waupaca County</t>
  </si>
  <si>
    <t>Waushara County, WI</t>
  </si>
  <si>
    <t>Waushara County</t>
  </si>
  <si>
    <t>Winnebago County, WI</t>
  </si>
  <si>
    <t>Wood County, WI</t>
  </si>
  <si>
    <t>Albany County, WY</t>
  </si>
  <si>
    <t>Wyoming</t>
  </si>
  <si>
    <t>Big Horn County, WY</t>
  </si>
  <si>
    <t>Campbell County, WY</t>
  </si>
  <si>
    <t>Carbon County, WY</t>
  </si>
  <si>
    <t>Converse County, WY</t>
  </si>
  <si>
    <t>Converse County</t>
  </si>
  <si>
    <t>Fremont County, WY</t>
  </si>
  <si>
    <t>Goshen County, WY</t>
  </si>
  <si>
    <t>Goshen County</t>
  </si>
  <si>
    <t>Hot Springs County, WY</t>
  </si>
  <si>
    <t>Hot Springs County</t>
  </si>
  <si>
    <t>Laramie County, WY</t>
  </si>
  <si>
    <t>Laramie County</t>
  </si>
  <si>
    <t>Lincoln County, WY</t>
  </si>
  <si>
    <t>Natrona County, WY</t>
  </si>
  <si>
    <t>Natrona County</t>
  </si>
  <si>
    <t>Park County, WY</t>
  </si>
  <si>
    <t>Sheridan County, WY</t>
  </si>
  <si>
    <t>Sheridan County</t>
  </si>
  <si>
    <t>Sweetwater County, WY</t>
  </si>
  <si>
    <t>Sweetwater County</t>
  </si>
  <si>
    <t>Teton County, WY</t>
  </si>
  <si>
    <t>Teton County</t>
  </si>
  <si>
    <t>Uinta County, WY</t>
  </si>
  <si>
    <t>Uinta County</t>
  </si>
  <si>
    <t>Weston County, WY</t>
  </si>
  <si>
    <t>Weston County</t>
  </si>
  <si>
    <t>Factor Blocks</t>
  </si>
  <si>
    <t>Education</t>
  </si>
  <si>
    <t>Income</t>
  </si>
  <si>
    <t>Race</t>
  </si>
  <si>
    <t>Health</t>
  </si>
  <si>
    <t>Correlation w/ Crude Rate</t>
  </si>
  <si>
    <t>MYS has strongest relationship with Crude Rate</t>
  </si>
  <si>
    <t>Estimated Diabetes Rate Per 1,000 has strongest relationship with Crude Rate</t>
  </si>
  <si>
    <t>% Black, % White, and % Asian have the strongest relationships with Crude Rate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RESIDUAL OUTPUT</t>
  </si>
  <si>
    <t>Observation</t>
  </si>
  <si>
    <t>Residuals</t>
  </si>
  <si>
    <t>Standard Residuals</t>
  </si>
  <si>
    <t>PROBABILITY OUTPUT</t>
  </si>
  <si>
    <t>Percentile</t>
  </si>
  <si>
    <t>Predicted Crude Rate</t>
  </si>
  <si>
    <t>Semi-meaningful by regression stats, but the model is just nonsense - need to normalize datasets given the huge differences in scales</t>
  </si>
  <si>
    <t>Getting weird output for MYS, median income. Consider switching diabetes to instance per 100 to align with other %'s?</t>
  </si>
  <si>
    <t>Bin</t>
  </si>
  <si>
    <t>More</t>
  </si>
  <si>
    <t>Frequency</t>
  </si>
  <si>
    <t>Removed MYS, which gets rid of the weird t-stat and p-value for median income (why?). Similar model output generally.</t>
  </si>
  <si>
    <t>Far more parsimonious model with just three factors is ~ as descriptive as with ~15 factor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">
    <numFmt numFmtId="164" formatCode="#,##0.0000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24">
    <xf numFmtId="0" fontId="0" fillId="0" borderId="0" xfId="0"/>
    <xf numFmtId="4" fontId="0" fillId="0" borderId="0" xfId="0" applyNumberFormat="1"/>
    <xf numFmtId="0" fontId="0" fillId="0" borderId="0" xfId="0" applyFill="1" applyBorder="1" applyAlignment="1"/>
    <xf numFmtId="0" fontId="0" fillId="0" borderId="10" xfId="0" applyFill="1" applyBorder="1" applyAlignment="1"/>
    <xf numFmtId="0" fontId="18" fillId="0" borderId="11" xfId="0" applyFont="1" applyFill="1" applyBorder="1" applyAlignment="1">
      <alignment horizontal="center"/>
    </xf>
    <xf numFmtId="4" fontId="0" fillId="0" borderId="0" xfId="0" applyNumberFormat="1" applyFill="1" applyBorder="1" applyAlignment="1"/>
    <xf numFmtId="4" fontId="0" fillId="0" borderId="10" xfId="0" applyNumberFormat="1" applyFill="1" applyBorder="1" applyAlignment="1"/>
    <xf numFmtId="0" fontId="18" fillId="0" borderId="11" xfId="0" applyFont="1" applyFill="1" applyBorder="1" applyAlignment="1">
      <alignment horizontal="center" wrapText="1"/>
    </xf>
    <xf numFmtId="0" fontId="0" fillId="0" borderId="12" xfId="0" applyBorder="1"/>
    <xf numFmtId="0" fontId="0" fillId="0" borderId="12" xfId="0" applyFill="1" applyBorder="1" applyAlignment="1">
      <alignment horizontal="right"/>
    </xf>
    <xf numFmtId="4" fontId="0" fillId="0" borderId="12" xfId="0" applyNumberFormat="1" applyBorder="1"/>
    <xf numFmtId="0" fontId="0" fillId="0" borderId="12" xfId="0" applyFill="1" applyBorder="1" applyAlignment="1"/>
    <xf numFmtId="0" fontId="0" fillId="0" borderId="12" xfId="0" applyFill="1" applyBorder="1" applyAlignment="1">
      <alignment horizontal="left"/>
    </xf>
    <xf numFmtId="0" fontId="0" fillId="0" borderId="12" xfId="0" applyBorder="1" applyAlignment="1">
      <alignment wrapText="1"/>
    </xf>
    <xf numFmtId="4" fontId="18" fillId="0" borderId="11" xfId="0" applyNumberFormat="1" applyFont="1" applyFill="1" applyBorder="1" applyAlignment="1">
      <alignment horizontal="center" wrapText="1"/>
    </xf>
    <xf numFmtId="4" fontId="0" fillId="0" borderId="0" xfId="0" applyNumberFormat="1" applyFill="1" applyBorder="1" applyAlignment="1">
      <alignment wrapText="1"/>
    </xf>
    <xf numFmtId="4" fontId="0" fillId="0" borderId="10" xfId="0" applyNumberFormat="1" applyFill="1" applyBorder="1" applyAlignment="1">
      <alignment wrapText="1"/>
    </xf>
    <xf numFmtId="4" fontId="0" fillId="0" borderId="0" xfId="0" applyNumberFormat="1" applyAlignment="1">
      <alignment wrapText="1"/>
    </xf>
    <xf numFmtId="0" fontId="18" fillId="0" borderId="11" xfId="0" applyFont="1" applyFill="1" applyBorder="1" applyAlignment="1">
      <alignment horizontal="centerContinuous"/>
    </xf>
    <xf numFmtId="0" fontId="16" fillId="0" borderId="0" xfId="0" applyFont="1"/>
    <xf numFmtId="3" fontId="0" fillId="0" borderId="0" xfId="0" applyNumberFormat="1" applyFill="1" applyBorder="1" applyAlignment="1"/>
    <xf numFmtId="3" fontId="0" fillId="0" borderId="10" xfId="0" applyNumberFormat="1" applyFill="1" applyBorder="1" applyAlignment="1"/>
    <xf numFmtId="164" fontId="0" fillId="0" borderId="0" xfId="0" applyNumberFormat="1" applyFill="1" applyBorder="1" applyAlignment="1"/>
    <xf numFmtId="164" fontId="0" fillId="0" borderId="10" xfId="0" applyNumberFormat="1" applyFill="1" applyBorder="1" applyAlignment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2">
    <dxf>
      <font>
        <b/>
        <i val="0"/>
      </font>
      <fill>
        <patternFill>
          <bgColor rgb="FFD7D7D7"/>
        </patternFill>
      </fill>
    </dxf>
    <dxf>
      <font>
        <b val="0"/>
        <i val="0"/>
      </font>
      <fill>
        <patternFill patternType="none">
          <bgColor indexed="65"/>
        </patternFill>
      </fill>
    </dxf>
  </dxfs>
  <tableStyles count="1" defaultTableStyle="TableStyleMedium2" defaultPivotStyle="PivotStyleLight16">
    <tableStyle name="MySqlDefault" pivot="0" table="0" count="2" xr9:uid="{00000000-0011-0000-FFFF-FFFF00000000}">
      <tableStyleElement type="wholeTable" dxfId="1"/>
      <tableStyleElement type="headerRow" dxfId="0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strRef>
              <c:f>'Crude Rate Histogram'!$A$2:$A$52</c:f>
              <c:strCache>
                <c:ptCount val="51"/>
                <c:pt idx="0">
                  <c:v>25</c:v>
                </c:pt>
                <c:pt idx="1">
                  <c:v>33</c:v>
                </c:pt>
                <c:pt idx="2">
                  <c:v>42</c:v>
                </c:pt>
                <c:pt idx="3">
                  <c:v>50</c:v>
                </c:pt>
                <c:pt idx="4">
                  <c:v>59</c:v>
                </c:pt>
                <c:pt idx="5">
                  <c:v>67</c:v>
                </c:pt>
                <c:pt idx="6">
                  <c:v>76</c:v>
                </c:pt>
                <c:pt idx="7">
                  <c:v>84</c:v>
                </c:pt>
                <c:pt idx="8">
                  <c:v>93</c:v>
                </c:pt>
                <c:pt idx="9">
                  <c:v>101</c:v>
                </c:pt>
                <c:pt idx="10">
                  <c:v>109</c:v>
                </c:pt>
                <c:pt idx="11">
                  <c:v>118</c:v>
                </c:pt>
                <c:pt idx="12">
                  <c:v>126</c:v>
                </c:pt>
                <c:pt idx="13">
                  <c:v>135</c:v>
                </c:pt>
                <c:pt idx="14">
                  <c:v>143</c:v>
                </c:pt>
                <c:pt idx="15">
                  <c:v>152</c:v>
                </c:pt>
                <c:pt idx="16">
                  <c:v>160</c:v>
                </c:pt>
                <c:pt idx="17">
                  <c:v>169</c:v>
                </c:pt>
                <c:pt idx="18">
                  <c:v>177</c:v>
                </c:pt>
                <c:pt idx="19">
                  <c:v>186</c:v>
                </c:pt>
                <c:pt idx="20">
                  <c:v>194</c:v>
                </c:pt>
                <c:pt idx="21">
                  <c:v>203</c:v>
                </c:pt>
                <c:pt idx="22">
                  <c:v>211</c:v>
                </c:pt>
                <c:pt idx="23">
                  <c:v>220</c:v>
                </c:pt>
                <c:pt idx="24">
                  <c:v>228</c:v>
                </c:pt>
                <c:pt idx="25">
                  <c:v>237</c:v>
                </c:pt>
                <c:pt idx="26">
                  <c:v>245</c:v>
                </c:pt>
                <c:pt idx="27">
                  <c:v>253</c:v>
                </c:pt>
                <c:pt idx="28">
                  <c:v>262</c:v>
                </c:pt>
                <c:pt idx="29">
                  <c:v>270</c:v>
                </c:pt>
                <c:pt idx="30">
                  <c:v>279</c:v>
                </c:pt>
                <c:pt idx="31">
                  <c:v>287</c:v>
                </c:pt>
                <c:pt idx="32">
                  <c:v>296</c:v>
                </c:pt>
                <c:pt idx="33">
                  <c:v>304</c:v>
                </c:pt>
                <c:pt idx="34">
                  <c:v>313</c:v>
                </c:pt>
                <c:pt idx="35">
                  <c:v>321</c:v>
                </c:pt>
                <c:pt idx="36">
                  <c:v>330</c:v>
                </c:pt>
                <c:pt idx="37">
                  <c:v>338</c:v>
                </c:pt>
                <c:pt idx="38">
                  <c:v>347</c:v>
                </c:pt>
                <c:pt idx="39">
                  <c:v>355</c:v>
                </c:pt>
                <c:pt idx="40">
                  <c:v>364</c:v>
                </c:pt>
                <c:pt idx="41">
                  <c:v>372</c:v>
                </c:pt>
                <c:pt idx="42">
                  <c:v>380</c:v>
                </c:pt>
                <c:pt idx="43">
                  <c:v>389</c:v>
                </c:pt>
                <c:pt idx="44">
                  <c:v>397</c:v>
                </c:pt>
                <c:pt idx="45">
                  <c:v>406</c:v>
                </c:pt>
                <c:pt idx="46">
                  <c:v>414</c:v>
                </c:pt>
                <c:pt idx="47">
                  <c:v>423</c:v>
                </c:pt>
                <c:pt idx="48">
                  <c:v>431</c:v>
                </c:pt>
                <c:pt idx="49">
                  <c:v>440</c:v>
                </c:pt>
                <c:pt idx="50">
                  <c:v>More</c:v>
                </c:pt>
              </c:strCache>
            </c:strRef>
          </c:cat>
          <c:val>
            <c:numRef>
              <c:f>'Crude Rate Histogram'!$B$2:$B$52</c:f>
              <c:numCache>
                <c:formatCode>General</c:formatCode>
                <c:ptCount val="51"/>
                <c:pt idx="0">
                  <c:v>1</c:v>
                </c:pt>
                <c:pt idx="1">
                  <c:v>4</c:v>
                </c:pt>
                <c:pt idx="2">
                  <c:v>27</c:v>
                </c:pt>
                <c:pt idx="3">
                  <c:v>46</c:v>
                </c:pt>
                <c:pt idx="4">
                  <c:v>89</c:v>
                </c:pt>
                <c:pt idx="5">
                  <c:v>106</c:v>
                </c:pt>
                <c:pt idx="6">
                  <c:v>164</c:v>
                </c:pt>
                <c:pt idx="7">
                  <c:v>158</c:v>
                </c:pt>
                <c:pt idx="8">
                  <c:v>185</c:v>
                </c:pt>
                <c:pt idx="9">
                  <c:v>191</c:v>
                </c:pt>
                <c:pt idx="10">
                  <c:v>187</c:v>
                </c:pt>
                <c:pt idx="11">
                  <c:v>195</c:v>
                </c:pt>
                <c:pt idx="12">
                  <c:v>150</c:v>
                </c:pt>
                <c:pt idx="13">
                  <c:v>139</c:v>
                </c:pt>
                <c:pt idx="14">
                  <c:v>132</c:v>
                </c:pt>
                <c:pt idx="15">
                  <c:v>114</c:v>
                </c:pt>
                <c:pt idx="16">
                  <c:v>117</c:v>
                </c:pt>
                <c:pt idx="17">
                  <c:v>101</c:v>
                </c:pt>
                <c:pt idx="18">
                  <c:v>87</c:v>
                </c:pt>
                <c:pt idx="19">
                  <c:v>61</c:v>
                </c:pt>
                <c:pt idx="20">
                  <c:v>62</c:v>
                </c:pt>
                <c:pt idx="21">
                  <c:v>68</c:v>
                </c:pt>
                <c:pt idx="22">
                  <c:v>41</c:v>
                </c:pt>
                <c:pt idx="23">
                  <c:v>32</c:v>
                </c:pt>
                <c:pt idx="24">
                  <c:v>28</c:v>
                </c:pt>
                <c:pt idx="25">
                  <c:v>26</c:v>
                </c:pt>
                <c:pt idx="26">
                  <c:v>19</c:v>
                </c:pt>
                <c:pt idx="27">
                  <c:v>18</c:v>
                </c:pt>
                <c:pt idx="28">
                  <c:v>13</c:v>
                </c:pt>
                <c:pt idx="29">
                  <c:v>12</c:v>
                </c:pt>
                <c:pt idx="30">
                  <c:v>4</c:v>
                </c:pt>
                <c:pt idx="31">
                  <c:v>6</c:v>
                </c:pt>
                <c:pt idx="32">
                  <c:v>3</c:v>
                </c:pt>
                <c:pt idx="33">
                  <c:v>3</c:v>
                </c:pt>
                <c:pt idx="34">
                  <c:v>1</c:v>
                </c:pt>
                <c:pt idx="35">
                  <c:v>0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1AA-4ED4-84CF-E32E64CCDC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96769823"/>
        <c:axId val="805981407"/>
      </c:barChart>
      <c:catAx>
        <c:axId val="79676982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#,##0" sourceLinked="0"/>
        <c:majorTickMark val="out"/>
        <c:minorTickMark val="none"/>
        <c:tickLblPos val="nextTo"/>
        <c:crossAx val="805981407"/>
        <c:crosses val="autoZero"/>
        <c:auto val="0"/>
        <c:lblAlgn val="ctr"/>
        <c:lblOffset val="100"/>
        <c:noMultiLvlLbl val="0"/>
      </c:catAx>
      <c:valAx>
        <c:axId val="80598140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96769823"/>
        <c:crosses val="autoZero"/>
        <c:crossBetween val="between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Native American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S$2:$S$2601</c:f>
              <c:numCache>
                <c:formatCode>#,##0.00</c:formatCode>
                <c:ptCount val="2600"/>
                <c:pt idx="0">
                  <c:v>0.41054333412050997</c:v>
                </c:pt>
                <c:pt idx="1">
                  <c:v>0.67916395168161903</c:v>
                </c:pt>
                <c:pt idx="2">
                  <c:v>0.172841361689336</c:v>
                </c:pt>
                <c:pt idx="3">
                  <c:v>0.35885167464114798</c:v>
                </c:pt>
                <c:pt idx="4">
                  <c:v>0.34832940524053702</c:v>
                </c:pt>
                <c:pt idx="5">
                  <c:v>0.79605761940864295</c:v>
                </c:pt>
                <c:pt idx="6">
                  <c:v>7.3964497041420094E-2</c:v>
                </c:pt>
                <c:pt idx="7">
                  <c:v>0.32964282940552098</c:v>
                </c:pt>
                <c:pt idx="8">
                  <c:v>0.229290375683461</c:v>
                </c:pt>
                <c:pt idx="9">
                  <c:v>0.58694057226705798</c:v>
                </c:pt>
                <c:pt idx="10">
                  <c:v>0.30581737681721699</c:v>
                </c:pt>
                <c:pt idx="11">
                  <c:v>1.5052306766011801E-2</c:v>
                </c:pt>
                <c:pt idx="12">
                  <c:v>3.2197045921036699E-2</c:v>
                </c:pt>
                <c:pt idx="13">
                  <c:v>0.91967662983015597</c:v>
                </c:pt>
                <c:pt idx="14">
                  <c:v>0.14008405043025801</c:v>
                </c:pt>
                <c:pt idx="15">
                  <c:v>0.82563589653075997</c:v>
                </c:pt>
                <c:pt idx="16">
                  <c:v>0.60319620427754295</c:v>
                </c:pt>
                <c:pt idx="17">
                  <c:v>0.14964164763329901</c:v>
                </c:pt>
                <c:pt idx="18">
                  <c:v>7.3637702503681804E-2</c:v>
                </c:pt>
                <c:pt idx="19">
                  <c:v>0.34456253810066501</c:v>
                </c:pt>
                <c:pt idx="20">
                  <c:v>0.88514680483592401</c:v>
                </c:pt>
                <c:pt idx="21">
                  <c:v>0.52265236853755703</c:v>
                </c:pt>
                <c:pt idx="22">
                  <c:v>0.59467413873042096</c:v>
                </c:pt>
                <c:pt idx="23">
                  <c:v>0.219668807029401</c:v>
                </c:pt>
                <c:pt idx="24">
                  <c:v>1.38009783328869</c:v>
                </c:pt>
                <c:pt idx="25">
                  <c:v>0.25939696382029898</c:v>
                </c:pt>
                <c:pt idx="26">
                  <c:v>3.4772277227722701</c:v>
                </c:pt>
                <c:pt idx="27">
                  <c:v>0.459545485328405</c:v>
                </c:pt>
                <c:pt idx="28">
                  <c:v>0</c:v>
                </c:pt>
                <c:pt idx="29">
                  <c:v>0.99135337155164205</c:v>
                </c:pt>
                <c:pt idx="30">
                  <c:v>0.47076405753782902</c:v>
                </c:pt>
                <c:pt idx="31">
                  <c:v>0.40759287294747798</c:v>
                </c:pt>
                <c:pt idx="32">
                  <c:v>0.32324031928227398</c:v>
                </c:pt>
                <c:pt idx="33">
                  <c:v>0</c:v>
                </c:pt>
                <c:pt idx="34">
                  <c:v>0.41100769075280802</c:v>
                </c:pt>
                <c:pt idx="35">
                  <c:v>0.85158150851581504</c:v>
                </c:pt>
                <c:pt idx="36">
                  <c:v>0.22257759112481301</c:v>
                </c:pt>
                <c:pt idx="37">
                  <c:v>0.29859235034835702</c:v>
                </c:pt>
                <c:pt idx="38">
                  <c:v>0.40047063395256899</c:v>
                </c:pt>
                <c:pt idx="39">
                  <c:v>4.9442167917925399</c:v>
                </c:pt>
                <c:pt idx="40">
                  <c:v>0.131863563434168</c:v>
                </c:pt>
                <c:pt idx="41">
                  <c:v>0.64371738480117802</c:v>
                </c:pt>
                <c:pt idx="42">
                  <c:v>7.5721722669190694E-2</c:v>
                </c:pt>
                <c:pt idx="43">
                  <c:v>0.33021743548059301</c:v>
                </c:pt>
                <c:pt idx="44">
                  <c:v>0.59833187131578702</c:v>
                </c:pt>
                <c:pt idx="45">
                  <c:v>0.24917771354529999</c:v>
                </c:pt>
                <c:pt idx="46">
                  <c:v>0.38030358146764098</c:v>
                </c:pt>
                <c:pt idx="47">
                  <c:v>0.59978420462479098</c:v>
                </c:pt>
                <c:pt idx="48">
                  <c:v>0.61985416048139996</c:v>
                </c:pt>
                <c:pt idx="49">
                  <c:v>1.1422070534698501</c:v>
                </c:pt>
                <c:pt idx="50">
                  <c:v>0.170630453138193</c:v>
                </c:pt>
                <c:pt idx="51">
                  <c:v>0.71013341140061004</c:v>
                </c:pt>
                <c:pt idx="52">
                  <c:v>4.0584415584415501E-2</c:v>
                </c:pt>
                <c:pt idx="53">
                  <c:v>0.119748528091008</c:v>
                </c:pt>
                <c:pt idx="54">
                  <c:v>0.64609189530306199</c:v>
                </c:pt>
                <c:pt idx="55">
                  <c:v>0.32721644925934101</c:v>
                </c:pt>
                <c:pt idx="56">
                  <c:v>0.36837437751551899</c:v>
                </c:pt>
                <c:pt idx="57">
                  <c:v>0.30608944742191802</c:v>
                </c:pt>
                <c:pt idx="58">
                  <c:v>0.21655636534903899</c:v>
                </c:pt>
                <c:pt idx="59">
                  <c:v>0.30861874294316899</c:v>
                </c:pt>
                <c:pt idx="60">
                  <c:v>0.31212603476565798</c:v>
                </c:pt>
                <c:pt idx="61">
                  <c:v>0.35157966697592602</c:v>
                </c:pt>
                <c:pt idx="62">
                  <c:v>0.141748694874821</c:v>
                </c:pt>
                <c:pt idx="63">
                  <c:v>5.4883905294772301E-2</c:v>
                </c:pt>
                <c:pt idx="64">
                  <c:v>7.9306877993967699</c:v>
                </c:pt>
                <c:pt idx="65">
                  <c:v>6.2955301735767605E-2</c:v>
                </c:pt>
                <c:pt idx="66">
                  <c:v>0.69129221671594498</c:v>
                </c:pt>
                <c:pt idx="67">
                  <c:v>7.0035179623213804</c:v>
                </c:pt>
                <c:pt idx="68">
                  <c:v>81.917808219177999</c:v>
                </c:pt>
                <c:pt idx="69">
                  <c:v>6.5371942086869597</c:v>
                </c:pt>
                <c:pt idx="70">
                  <c:v>12.3262821301192</c:v>
                </c:pt>
                <c:pt idx="71">
                  <c:v>7.5264153234901103</c:v>
                </c:pt>
                <c:pt idx="72">
                  <c:v>13.708866216410399</c:v>
                </c:pt>
                <c:pt idx="73">
                  <c:v>5.1682728848083102</c:v>
                </c:pt>
                <c:pt idx="74">
                  <c:v>72.618686101832097</c:v>
                </c:pt>
                <c:pt idx="75">
                  <c:v>51.874806321660898</c:v>
                </c:pt>
                <c:pt idx="76">
                  <c:v>11.018651362984199</c:v>
                </c:pt>
                <c:pt idx="77">
                  <c:v>73.228651203936593</c:v>
                </c:pt>
                <c:pt idx="78">
                  <c:v>1.1671360696536801</c:v>
                </c:pt>
                <c:pt idx="79">
                  <c:v>26.838277900104298</c:v>
                </c:pt>
                <c:pt idx="80">
                  <c:v>15.511762161755501</c:v>
                </c:pt>
                <c:pt idx="81">
                  <c:v>13.1658184337445</c:v>
                </c:pt>
                <c:pt idx="82">
                  <c:v>3.8052905464006899</c:v>
                </c:pt>
                <c:pt idx="83">
                  <c:v>13.214144996059799</c:v>
                </c:pt>
                <c:pt idx="84">
                  <c:v>1.8867818387403399</c:v>
                </c:pt>
                <c:pt idx="85">
                  <c:v>2.1273983568155801</c:v>
                </c:pt>
                <c:pt idx="86">
                  <c:v>43.988023177369698</c:v>
                </c:pt>
                <c:pt idx="87">
                  <c:v>3.24337361886024</c:v>
                </c:pt>
                <c:pt idx="88">
                  <c:v>5.2537197814911298</c:v>
                </c:pt>
                <c:pt idx="89">
                  <c:v>0.38026081165273801</c:v>
                </c:pt>
                <c:pt idx="90">
                  <c:v>1.8290283915712799</c:v>
                </c:pt>
                <c:pt idx="91">
                  <c:v>1.1318694291954401</c:v>
                </c:pt>
                <c:pt idx="92">
                  <c:v>5.9238515805913002E-2</c:v>
                </c:pt>
                <c:pt idx="93">
                  <c:v>0.20486921720901399</c:v>
                </c:pt>
                <c:pt idx="94">
                  <c:v>0.53181108508977304</c:v>
                </c:pt>
                <c:pt idx="95">
                  <c:v>1.37666118883827</c:v>
                </c:pt>
                <c:pt idx="96">
                  <c:v>0.76137368971341202</c:v>
                </c:pt>
                <c:pt idx="97">
                  <c:v>1.4149242970439699</c:v>
                </c:pt>
                <c:pt idx="98">
                  <c:v>0.11516314779270601</c:v>
                </c:pt>
                <c:pt idx="99">
                  <c:v>0.621162874684001</c:v>
                </c:pt>
                <c:pt idx="100">
                  <c:v>0.42005541156492898</c:v>
                </c:pt>
                <c:pt idx="101">
                  <c:v>0.17192734967377801</c:v>
                </c:pt>
                <c:pt idx="102">
                  <c:v>0.40784107354295401</c:v>
                </c:pt>
                <c:pt idx="103">
                  <c:v>0.40254816899206602</c:v>
                </c:pt>
                <c:pt idx="104">
                  <c:v>0.22562641016506299</c:v>
                </c:pt>
                <c:pt idx="105">
                  <c:v>0.31446540880503099</c:v>
                </c:pt>
                <c:pt idx="106">
                  <c:v>0.53181386514719797</c:v>
                </c:pt>
                <c:pt idx="107">
                  <c:v>0.63858325881575295</c:v>
                </c:pt>
                <c:pt idx="108">
                  <c:v>2.0152760508340402</c:v>
                </c:pt>
                <c:pt idx="109">
                  <c:v>0.175718527195976</c:v>
                </c:pt>
                <c:pt idx="110">
                  <c:v>0.155808182814934</c:v>
                </c:pt>
                <c:pt idx="111">
                  <c:v>5.1692943913155799E-2</c:v>
                </c:pt>
                <c:pt idx="112">
                  <c:v>0.19617459538989701</c:v>
                </c:pt>
                <c:pt idx="113">
                  <c:v>8.5616438356164296E-2</c:v>
                </c:pt>
                <c:pt idx="114">
                  <c:v>0.40110615610752598</c:v>
                </c:pt>
                <c:pt idx="115">
                  <c:v>2.3765380077532399</c:v>
                </c:pt>
                <c:pt idx="116">
                  <c:v>0.74675857541441004</c:v>
                </c:pt>
                <c:pt idx="117">
                  <c:v>0.72900256386494899</c:v>
                </c:pt>
                <c:pt idx="118">
                  <c:v>0.31031807602792799</c:v>
                </c:pt>
                <c:pt idx="119">
                  <c:v>0.36804206194993699</c:v>
                </c:pt>
                <c:pt idx="120">
                  <c:v>0.175612391930835</c:v>
                </c:pt>
                <c:pt idx="121">
                  <c:v>0.352870813397129</c:v>
                </c:pt>
                <c:pt idx="122">
                  <c:v>0.50418921924816396</c:v>
                </c:pt>
                <c:pt idx="123">
                  <c:v>0.38617337294085802</c:v>
                </c:pt>
                <c:pt idx="124">
                  <c:v>0.23772379466607199</c:v>
                </c:pt>
                <c:pt idx="125">
                  <c:v>0.35438696770505801</c:v>
                </c:pt>
                <c:pt idx="126">
                  <c:v>0.145057677695655</c:v>
                </c:pt>
                <c:pt idx="127">
                  <c:v>0.345821325648415</c:v>
                </c:pt>
                <c:pt idx="128">
                  <c:v>0</c:v>
                </c:pt>
                <c:pt idx="129">
                  <c:v>0.70351758793969799</c:v>
                </c:pt>
                <c:pt idx="130">
                  <c:v>0.214701973213372</c:v>
                </c:pt>
                <c:pt idx="131">
                  <c:v>0.47362755651237798</c:v>
                </c:pt>
                <c:pt idx="132">
                  <c:v>1.18896639188332</c:v>
                </c:pt>
                <c:pt idx="133">
                  <c:v>0.83428310918623205</c:v>
                </c:pt>
                <c:pt idx="134">
                  <c:v>0.46437239579679801</c:v>
                </c:pt>
                <c:pt idx="135">
                  <c:v>0.81847598502633001</c:v>
                </c:pt>
                <c:pt idx="136">
                  <c:v>0.77420141428919698</c:v>
                </c:pt>
                <c:pt idx="137">
                  <c:v>0.64810149773278902</c:v>
                </c:pt>
                <c:pt idx="138">
                  <c:v>7.4662322676983597E-2</c:v>
                </c:pt>
                <c:pt idx="139">
                  <c:v>9.2813577300450797E-2</c:v>
                </c:pt>
                <c:pt idx="140">
                  <c:v>2.2527472527472501</c:v>
                </c:pt>
                <c:pt idx="141">
                  <c:v>0.21919704660821401</c:v>
                </c:pt>
                <c:pt idx="142">
                  <c:v>1.1266900350525699</c:v>
                </c:pt>
                <c:pt idx="143">
                  <c:v>0.19006793917825901</c:v>
                </c:pt>
                <c:pt idx="144">
                  <c:v>0.29279718914698399</c:v>
                </c:pt>
                <c:pt idx="145">
                  <c:v>1.00356264739826E-2</c:v>
                </c:pt>
                <c:pt idx="146">
                  <c:v>0.30861396024325999</c:v>
                </c:pt>
                <c:pt idx="147">
                  <c:v>0.35224400149185597</c:v>
                </c:pt>
                <c:pt idx="148">
                  <c:v>1.1877772301626399</c:v>
                </c:pt>
                <c:pt idx="149">
                  <c:v>0.44210626396437702</c:v>
                </c:pt>
                <c:pt idx="150">
                  <c:v>0.35997120230381502</c:v>
                </c:pt>
                <c:pt idx="151">
                  <c:v>0.26773454209481201</c:v>
                </c:pt>
                <c:pt idx="152">
                  <c:v>0.71656050955413997</c:v>
                </c:pt>
                <c:pt idx="153">
                  <c:v>0.34045072715834601</c:v>
                </c:pt>
                <c:pt idx="154">
                  <c:v>0.33570693130986201</c:v>
                </c:pt>
                <c:pt idx="155">
                  <c:v>1.54769721414501</c:v>
                </c:pt>
                <c:pt idx="156">
                  <c:v>1.2345679012345601</c:v>
                </c:pt>
                <c:pt idx="157">
                  <c:v>1.40399368673979</c:v>
                </c:pt>
                <c:pt idx="158">
                  <c:v>2.1171406967951998</c:v>
                </c:pt>
                <c:pt idx="159">
                  <c:v>0.55793739355141803</c:v>
                </c:pt>
                <c:pt idx="160">
                  <c:v>0.351915540270335</c:v>
                </c:pt>
                <c:pt idx="161">
                  <c:v>0.790896018247632</c:v>
                </c:pt>
                <c:pt idx="162">
                  <c:v>0.378877575183518</c:v>
                </c:pt>
                <c:pt idx="163">
                  <c:v>0.86573000500159103</c:v>
                </c:pt>
                <c:pt idx="164">
                  <c:v>0.19664311178209401</c:v>
                </c:pt>
                <c:pt idx="165">
                  <c:v>7.2748435908627895E-2</c:v>
                </c:pt>
                <c:pt idx="166">
                  <c:v>0.75059863694971396</c:v>
                </c:pt>
                <c:pt idx="167">
                  <c:v>0.63393298226968697</c:v>
                </c:pt>
                <c:pt idx="168">
                  <c:v>1.35811487162838</c:v>
                </c:pt>
                <c:pt idx="169">
                  <c:v>1.09211754668858</c:v>
                </c:pt>
                <c:pt idx="170">
                  <c:v>1.0114542166253599</c:v>
                </c:pt>
                <c:pt idx="171">
                  <c:v>0.98778147090491997</c:v>
                </c:pt>
                <c:pt idx="172">
                  <c:v>0.49163977706072098</c:v>
                </c:pt>
                <c:pt idx="173">
                  <c:v>6.6381931373968399</c:v>
                </c:pt>
                <c:pt idx="174">
                  <c:v>0.81639344262294999</c:v>
                </c:pt>
                <c:pt idx="175">
                  <c:v>1.04177914365214</c:v>
                </c:pt>
                <c:pt idx="176">
                  <c:v>1.84443808979124</c:v>
                </c:pt>
                <c:pt idx="177">
                  <c:v>5.0554067849269799</c:v>
                </c:pt>
                <c:pt idx="178">
                  <c:v>1.0704278915254899</c:v>
                </c:pt>
                <c:pt idx="179">
                  <c:v>11.415475281021401</c:v>
                </c:pt>
                <c:pt idx="180">
                  <c:v>1.15351465621223</c:v>
                </c:pt>
                <c:pt idx="181">
                  <c:v>1.36695483192578</c:v>
                </c:pt>
                <c:pt idx="182">
                  <c:v>3.5052125600848898</c:v>
                </c:pt>
                <c:pt idx="183">
                  <c:v>2.8298638284551498</c:v>
                </c:pt>
                <c:pt idx="184">
                  <c:v>0.62314839534639699</c:v>
                </c:pt>
                <c:pt idx="185">
                  <c:v>1.5746645279918601</c:v>
                </c:pt>
                <c:pt idx="186">
                  <c:v>0.30729724936188502</c:v>
                </c:pt>
                <c:pt idx="187">
                  <c:v>3.06602436950977</c:v>
                </c:pt>
                <c:pt idx="188">
                  <c:v>4.0053083778558198</c:v>
                </c:pt>
                <c:pt idx="189">
                  <c:v>0.70377092916630501</c:v>
                </c:pt>
                <c:pt idx="190">
                  <c:v>4.1957267795859599</c:v>
                </c:pt>
                <c:pt idx="191">
                  <c:v>0.73756220929286498</c:v>
                </c:pt>
                <c:pt idx="192">
                  <c:v>0.86704586608721501</c:v>
                </c:pt>
                <c:pt idx="193">
                  <c:v>1.14356390474355</c:v>
                </c:pt>
                <c:pt idx="194">
                  <c:v>0.41306284921418102</c:v>
                </c:pt>
                <c:pt idx="195">
                  <c:v>0.52810392610322898</c:v>
                </c:pt>
                <c:pt idx="196">
                  <c:v>2.2235256478617802</c:v>
                </c:pt>
                <c:pt idx="197">
                  <c:v>0.86944660078867597</c:v>
                </c:pt>
                <c:pt idx="198">
                  <c:v>0.75258568241735901</c:v>
                </c:pt>
                <c:pt idx="199">
                  <c:v>0.766567328728187</c:v>
                </c:pt>
                <c:pt idx="200">
                  <c:v>0.83113643073657295</c:v>
                </c:pt>
                <c:pt idx="201">
                  <c:v>0.66322283820153705</c:v>
                </c:pt>
                <c:pt idx="202">
                  <c:v>0.34365069471069598</c:v>
                </c:pt>
                <c:pt idx="203">
                  <c:v>0.63061298715832403</c:v>
                </c:pt>
                <c:pt idx="204">
                  <c:v>0.69972728577580001</c:v>
                </c:pt>
                <c:pt idx="205">
                  <c:v>0.32328671291609901</c:v>
                </c:pt>
                <c:pt idx="206">
                  <c:v>0.94721150673084498</c:v>
                </c:pt>
                <c:pt idx="207">
                  <c:v>0.46375280097779498</c:v>
                </c:pt>
                <c:pt idx="208">
                  <c:v>0.588710778759167</c:v>
                </c:pt>
                <c:pt idx="209">
                  <c:v>2.4153592072667198</c:v>
                </c:pt>
                <c:pt idx="210">
                  <c:v>3.3617294128423501</c:v>
                </c:pt>
                <c:pt idx="211">
                  <c:v>0.49302135029190203</c:v>
                </c:pt>
                <c:pt idx="212">
                  <c:v>1.07538330494037</c:v>
                </c:pt>
                <c:pt idx="213">
                  <c:v>0.653459262931123</c:v>
                </c:pt>
                <c:pt idx="214">
                  <c:v>0.90036266062931003</c:v>
                </c:pt>
                <c:pt idx="215">
                  <c:v>2.75489962707291</c:v>
                </c:pt>
                <c:pt idx="216">
                  <c:v>4.2943854324734403</c:v>
                </c:pt>
                <c:pt idx="217">
                  <c:v>1.28288672551226</c:v>
                </c:pt>
                <c:pt idx="218">
                  <c:v>1.6374572998663299</c:v>
                </c:pt>
                <c:pt idx="219">
                  <c:v>0.74652180617001296</c:v>
                </c:pt>
                <c:pt idx="220">
                  <c:v>0.71254489175899305</c:v>
                </c:pt>
                <c:pt idx="221">
                  <c:v>1.4330757676225001</c:v>
                </c:pt>
                <c:pt idx="222">
                  <c:v>2.7640188344646202</c:v>
                </c:pt>
                <c:pt idx="223">
                  <c:v>0.56616175680138803</c:v>
                </c:pt>
                <c:pt idx="224">
                  <c:v>0.73485708110444703</c:v>
                </c:pt>
                <c:pt idx="225">
                  <c:v>0.801039185970989</c:v>
                </c:pt>
                <c:pt idx="226">
                  <c:v>1.87507609886764</c:v>
                </c:pt>
                <c:pt idx="227">
                  <c:v>1.1051917540782801</c:v>
                </c:pt>
                <c:pt idx="228">
                  <c:v>0.93516839212245295</c:v>
                </c:pt>
                <c:pt idx="229">
                  <c:v>0.244082510708443</c:v>
                </c:pt>
                <c:pt idx="230">
                  <c:v>0.63712330321019395</c:v>
                </c:pt>
                <c:pt idx="231">
                  <c:v>0.44582043343653199</c:v>
                </c:pt>
                <c:pt idx="232">
                  <c:v>0.61698420406181198</c:v>
                </c:pt>
                <c:pt idx="233">
                  <c:v>1.06330735561012</c:v>
                </c:pt>
                <c:pt idx="234">
                  <c:v>1.0174797808505001</c:v>
                </c:pt>
                <c:pt idx="235">
                  <c:v>4.1407867494824002E-2</c:v>
                </c:pt>
                <c:pt idx="236">
                  <c:v>0.16214025131738899</c:v>
                </c:pt>
                <c:pt idx="237">
                  <c:v>5.83583361114197</c:v>
                </c:pt>
                <c:pt idx="238">
                  <c:v>0.54946068604179199</c:v>
                </c:pt>
                <c:pt idx="239">
                  <c:v>3.4352744030163298</c:v>
                </c:pt>
                <c:pt idx="240">
                  <c:v>1.9302900009148201</c:v>
                </c:pt>
                <c:pt idx="241">
                  <c:v>0.82407569887828502</c:v>
                </c:pt>
                <c:pt idx="242">
                  <c:v>0.544729169863434</c:v>
                </c:pt>
                <c:pt idx="243">
                  <c:v>11.5627162962393</c:v>
                </c:pt>
                <c:pt idx="244">
                  <c:v>0.98370283365144595</c:v>
                </c:pt>
                <c:pt idx="245">
                  <c:v>0.498444570135746</c:v>
                </c:pt>
                <c:pt idx="246">
                  <c:v>1.64859002169197</c:v>
                </c:pt>
                <c:pt idx="247">
                  <c:v>0.72384428223844199</c:v>
                </c:pt>
                <c:pt idx="248">
                  <c:v>0.67651183895718103</c:v>
                </c:pt>
                <c:pt idx="249">
                  <c:v>3.1512475486870799</c:v>
                </c:pt>
                <c:pt idx="250">
                  <c:v>2.03906048352404</c:v>
                </c:pt>
                <c:pt idx="251">
                  <c:v>0.42118432026688901</c:v>
                </c:pt>
                <c:pt idx="252">
                  <c:v>0.13666336396870399</c:v>
                </c:pt>
                <c:pt idx="253">
                  <c:v>0.20449897750511201</c:v>
                </c:pt>
                <c:pt idx="254">
                  <c:v>0.259234636551127</c:v>
                </c:pt>
                <c:pt idx="255">
                  <c:v>0.27542734780322398</c:v>
                </c:pt>
                <c:pt idx="256">
                  <c:v>0.15447685817836099</c:v>
                </c:pt>
                <c:pt idx="257">
                  <c:v>8.6962867463724905E-2</c:v>
                </c:pt>
                <c:pt idx="258">
                  <c:v>0.19607979797275699</c:v>
                </c:pt>
                <c:pt idx="259">
                  <c:v>0.59404557535298996</c:v>
                </c:pt>
                <c:pt idx="260">
                  <c:v>4.8784025209474599E-2</c:v>
                </c:pt>
                <c:pt idx="261">
                  <c:v>0.58422590068159597</c:v>
                </c:pt>
                <c:pt idx="262">
                  <c:v>0.65490978224103902</c:v>
                </c:pt>
                <c:pt idx="263">
                  <c:v>0.24402306534274601</c:v>
                </c:pt>
                <c:pt idx="264">
                  <c:v>0.48479339468999699</c:v>
                </c:pt>
                <c:pt idx="265">
                  <c:v>0.30594627037855399</c:v>
                </c:pt>
                <c:pt idx="266">
                  <c:v>0.34783245459871098</c:v>
                </c:pt>
                <c:pt idx="267">
                  <c:v>0.68849131816932996</c:v>
                </c:pt>
                <c:pt idx="268">
                  <c:v>9.6586054459675302E-2</c:v>
                </c:pt>
                <c:pt idx="269">
                  <c:v>0.29464064364355602</c:v>
                </c:pt>
                <c:pt idx="270">
                  <c:v>0.24874180429020501</c:v>
                </c:pt>
                <c:pt idx="271">
                  <c:v>0.89347079037800603</c:v>
                </c:pt>
                <c:pt idx="272">
                  <c:v>0.20101154195305401</c:v>
                </c:pt>
                <c:pt idx="273">
                  <c:v>0.31469601930895003</c:v>
                </c:pt>
                <c:pt idx="274">
                  <c:v>0.15473231309833901</c:v>
                </c:pt>
                <c:pt idx="275">
                  <c:v>0.31099599122434202</c:v>
                </c:pt>
                <c:pt idx="276">
                  <c:v>0.17302560192381</c:v>
                </c:pt>
                <c:pt idx="277">
                  <c:v>0.27039335116980701</c:v>
                </c:pt>
                <c:pt idx="278">
                  <c:v>0.40412832628699302</c:v>
                </c:pt>
                <c:pt idx="279">
                  <c:v>0.224333714437944</c:v>
                </c:pt>
                <c:pt idx="280">
                  <c:v>0.44189757537777702</c:v>
                </c:pt>
                <c:pt idx="281">
                  <c:v>0.1350602913027</c:v>
                </c:pt>
                <c:pt idx="282">
                  <c:v>0.56386159760785903</c:v>
                </c:pt>
                <c:pt idx="283">
                  <c:v>0.11483543864970799</c:v>
                </c:pt>
                <c:pt idx="284">
                  <c:v>0.199612516878999</c:v>
                </c:pt>
                <c:pt idx="285">
                  <c:v>4.0312965722801701</c:v>
                </c:pt>
                <c:pt idx="286">
                  <c:v>0.44792126679704702</c:v>
                </c:pt>
                <c:pt idx="287">
                  <c:v>0.75198440328645</c:v>
                </c:pt>
                <c:pt idx="288">
                  <c:v>0.17581129587576</c:v>
                </c:pt>
                <c:pt idx="289">
                  <c:v>2.1784448613716898</c:v>
                </c:pt>
                <c:pt idx="290">
                  <c:v>0.22681380340164101</c:v>
                </c:pt>
                <c:pt idx="291">
                  <c:v>0.15880722623454899</c:v>
                </c:pt>
                <c:pt idx="292">
                  <c:v>0.30837627044598898</c:v>
                </c:pt>
                <c:pt idx="293">
                  <c:v>0.60299453216822496</c:v>
                </c:pt>
                <c:pt idx="294">
                  <c:v>0.24975574851040899</c:v>
                </c:pt>
                <c:pt idx="295">
                  <c:v>0.63217093245212497</c:v>
                </c:pt>
                <c:pt idx="296">
                  <c:v>0.24854424087487501</c:v>
                </c:pt>
                <c:pt idx="297">
                  <c:v>0.14870738961336</c:v>
                </c:pt>
                <c:pt idx="298">
                  <c:v>0.42161808140157297</c:v>
                </c:pt>
                <c:pt idx="299">
                  <c:v>0.21484059503355499</c:v>
                </c:pt>
                <c:pt idx="300">
                  <c:v>0.24263662794780599</c:v>
                </c:pt>
                <c:pt idx="301">
                  <c:v>0.39287783010552202</c:v>
                </c:pt>
                <c:pt idx="302">
                  <c:v>0.265540132770066</c:v>
                </c:pt>
                <c:pt idx="303">
                  <c:v>0.45797413793103398</c:v>
                </c:pt>
                <c:pt idx="304">
                  <c:v>0.26343266055668801</c:v>
                </c:pt>
                <c:pt idx="305">
                  <c:v>0.29352913695381899</c:v>
                </c:pt>
                <c:pt idx="306">
                  <c:v>0.41473514245533599</c:v>
                </c:pt>
                <c:pt idx="307">
                  <c:v>0.13079779524083601</c:v>
                </c:pt>
                <c:pt idx="308">
                  <c:v>0.221646143875567</c:v>
                </c:pt>
                <c:pt idx="309">
                  <c:v>0.35757316646585502</c:v>
                </c:pt>
                <c:pt idx="310">
                  <c:v>0.56027130001327896</c:v>
                </c:pt>
                <c:pt idx="311">
                  <c:v>0.88280060882800604</c:v>
                </c:pt>
                <c:pt idx="312">
                  <c:v>0.183988758454048</c:v>
                </c:pt>
                <c:pt idx="313">
                  <c:v>0.35773587808771501</c:v>
                </c:pt>
                <c:pt idx="314">
                  <c:v>0.149203900320069</c:v>
                </c:pt>
                <c:pt idx="315">
                  <c:v>0.354487927750814</c:v>
                </c:pt>
                <c:pt idx="316">
                  <c:v>0.29588695840978801</c:v>
                </c:pt>
                <c:pt idx="317">
                  <c:v>0.27709345121696799</c:v>
                </c:pt>
                <c:pt idx="318">
                  <c:v>0.253098030537729</c:v>
                </c:pt>
                <c:pt idx="319">
                  <c:v>0.249127595460748</c:v>
                </c:pt>
                <c:pt idx="320">
                  <c:v>0.27768680748867403</c:v>
                </c:pt>
                <c:pt idx="321">
                  <c:v>0.49846555584705499</c:v>
                </c:pt>
                <c:pt idx="322">
                  <c:v>0.26557054955767501</c:v>
                </c:pt>
                <c:pt idx="323">
                  <c:v>0.16369198812386401</c:v>
                </c:pt>
                <c:pt idx="324">
                  <c:v>0.31164989567651702</c:v>
                </c:pt>
                <c:pt idx="325">
                  <c:v>0.35736375506837997</c:v>
                </c:pt>
                <c:pt idx="326">
                  <c:v>0.92994420334779904</c:v>
                </c:pt>
                <c:pt idx="327">
                  <c:v>0.422191437429909</c:v>
                </c:pt>
                <c:pt idx="328">
                  <c:v>0.35806157327830901</c:v>
                </c:pt>
                <c:pt idx="329">
                  <c:v>0.58440314236443702</c:v>
                </c:pt>
                <c:pt idx="330">
                  <c:v>0.66636328175789805</c:v>
                </c:pt>
                <c:pt idx="331">
                  <c:v>1.21817517358996</c:v>
                </c:pt>
                <c:pt idx="332">
                  <c:v>0.483432916892992</c:v>
                </c:pt>
                <c:pt idx="333">
                  <c:v>0.70149975810353105</c:v>
                </c:pt>
                <c:pt idx="334">
                  <c:v>0</c:v>
                </c:pt>
                <c:pt idx="335">
                  <c:v>0.24231575270694999</c:v>
                </c:pt>
                <c:pt idx="336">
                  <c:v>0.32177137870855099</c:v>
                </c:pt>
                <c:pt idx="337">
                  <c:v>0.30679029179165501</c:v>
                </c:pt>
                <c:pt idx="338">
                  <c:v>0.52578917423632998</c:v>
                </c:pt>
                <c:pt idx="339">
                  <c:v>0</c:v>
                </c:pt>
                <c:pt idx="340">
                  <c:v>0.48983461497945802</c:v>
                </c:pt>
                <c:pt idx="341">
                  <c:v>0.12711259841498301</c:v>
                </c:pt>
                <c:pt idx="342">
                  <c:v>7.0120763537202896E-2</c:v>
                </c:pt>
                <c:pt idx="343">
                  <c:v>5.9772863120143398E-2</c:v>
                </c:pt>
                <c:pt idx="344">
                  <c:v>8.9485458612975396E-2</c:v>
                </c:pt>
                <c:pt idx="345">
                  <c:v>0.56005160684963595</c:v>
                </c:pt>
                <c:pt idx="346">
                  <c:v>0.27617888735456098</c:v>
                </c:pt>
                <c:pt idx="347">
                  <c:v>3.5029337069795899E-2</c:v>
                </c:pt>
                <c:pt idx="348">
                  <c:v>5.9627752459644703E-2</c:v>
                </c:pt>
                <c:pt idx="349">
                  <c:v>1.55207201614154E-2</c:v>
                </c:pt>
                <c:pt idx="350">
                  <c:v>0.54902864163403198</c:v>
                </c:pt>
                <c:pt idx="351">
                  <c:v>0.60207991242474002</c:v>
                </c:pt>
                <c:pt idx="352">
                  <c:v>0.286578290375892</c:v>
                </c:pt>
                <c:pt idx="353">
                  <c:v>0.18737146774316399</c:v>
                </c:pt>
                <c:pt idx="354">
                  <c:v>0.88679827267119005</c:v>
                </c:pt>
                <c:pt idx="355">
                  <c:v>0.26184216578855102</c:v>
                </c:pt>
                <c:pt idx="356">
                  <c:v>0.79111260730516697</c:v>
                </c:pt>
                <c:pt idx="357">
                  <c:v>0.107801644973249</c:v>
                </c:pt>
                <c:pt idx="358">
                  <c:v>0.24194702314106201</c:v>
                </c:pt>
                <c:pt idx="359">
                  <c:v>0.208133598826585</c:v>
                </c:pt>
                <c:pt idx="360">
                  <c:v>0.224591055577961</c:v>
                </c:pt>
                <c:pt idx="361">
                  <c:v>0.61637804520105599</c:v>
                </c:pt>
                <c:pt idx="362">
                  <c:v>0.205110463104828</c:v>
                </c:pt>
                <c:pt idx="363">
                  <c:v>0.113842293573718</c:v>
                </c:pt>
                <c:pt idx="364">
                  <c:v>0.393461153862875</c:v>
                </c:pt>
                <c:pt idx="365">
                  <c:v>0.35881747483989002</c:v>
                </c:pt>
                <c:pt idx="366">
                  <c:v>0.42682570309302398</c:v>
                </c:pt>
                <c:pt idx="367">
                  <c:v>0.124608294930875</c:v>
                </c:pt>
                <c:pt idx="368">
                  <c:v>0.22430505487462901</c:v>
                </c:pt>
                <c:pt idx="369">
                  <c:v>6.5044880967867799E-2</c:v>
                </c:pt>
                <c:pt idx="370">
                  <c:v>0.27512839325018301</c:v>
                </c:pt>
                <c:pt idx="371">
                  <c:v>0.161297353851519</c:v>
                </c:pt>
                <c:pt idx="372">
                  <c:v>0.282703675147776</c:v>
                </c:pt>
                <c:pt idx="373">
                  <c:v>0.45848747482393998</c:v>
                </c:pt>
                <c:pt idx="374">
                  <c:v>1.42891164562991E-2</c:v>
                </c:pt>
                <c:pt idx="375">
                  <c:v>1.41954716445453E-2</c:v>
                </c:pt>
                <c:pt idx="376">
                  <c:v>0.145137880986937</c:v>
                </c:pt>
                <c:pt idx="377">
                  <c:v>0.18078867250493499</c:v>
                </c:pt>
                <c:pt idx="378">
                  <c:v>2.8625954198473198E-2</c:v>
                </c:pt>
                <c:pt idx="379">
                  <c:v>7.8779631884265497E-2</c:v>
                </c:pt>
                <c:pt idx="380">
                  <c:v>0</c:v>
                </c:pt>
                <c:pt idx="381">
                  <c:v>3.0805791488799798E-2</c:v>
                </c:pt>
                <c:pt idx="382">
                  <c:v>9.3170595360104295E-3</c:v>
                </c:pt>
                <c:pt idx="383">
                  <c:v>0.30811508514802</c:v>
                </c:pt>
                <c:pt idx="384">
                  <c:v>0.33608840586328098</c:v>
                </c:pt>
                <c:pt idx="385">
                  <c:v>0.19750725059512</c:v>
                </c:pt>
                <c:pt idx="386">
                  <c:v>0.19279732732865301</c:v>
                </c:pt>
                <c:pt idx="387">
                  <c:v>3.60555255092843E-2</c:v>
                </c:pt>
                <c:pt idx="388">
                  <c:v>0.40852484607582301</c:v>
                </c:pt>
                <c:pt idx="389">
                  <c:v>2.4519961320624302</c:v>
                </c:pt>
                <c:pt idx="390">
                  <c:v>0.39093230698473702</c:v>
                </c:pt>
                <c:pt idx="391">
                  <c:v>0.95757770288343202</c:v>
                </c:pt>
                <c:pt idx="392">
                  <c:v>0.44143965002982699</c:v>
                </c:pt>
                <c:pt idx="393">
                  <c:v>3.6286664650740798E-2</c:v>
                </c:pt>
                <c:pt idx="394">
                  <c:v>0.33274539543970599</c:v>
                </c:pt>
                <c:pt idx="395">
                  <c:v>9.1482938431982394E-2</c:v>
                </c:pt>
                <c:pt idx="396">
                  <c:v>0.22311819489505499</c:v>
                </c:pt>
                <c:pt idx="397">
                  <c:v>0</c:v>
                </c:pt>
                <c:pt idx="398">
                  <c:v>0.293019848606411</c:v>
                </c:pt>
                <c:pt idx="399">
                  <c:v>0.14852085354025199</c:v>
                </c:pt>
                <c:pt idx="400">
                  <c:v>4.7025628967787399E-2</c:v>
                </c:pt>
                <c:pt idx="401">
                  <c:v>4.3211476968282703E-2</c:v>
                </c:pt>
                <c:pt idx="402">
                  <c:v>4.5757829024471099E-2</c:v>
                </c:pt>
                <c:pt idx="403">
                  <c:v>0.34666112366481799</c:v>
                </c:pt>
                <c:pt idx="404">
                  <c:v>0</c:v>
                </c:pt>
                <c:pt idx="405">
                  <c:v>0.21728283787481201</c:v>
                </c:pt>
                <c:pt idx="406">
                  <c:v>0.103161152457446</c:v>
                </c:pt>
                <c:pt idx="407">
                  <c:v>6.68762121313448E-2</c:v>
                </c:pt>
                <c:pt idx="408">
                  <c:v>0.14813900376519901</c:v>
                </c:pt>
                <c:pt idx="409">
                  <c:v>0.342352291551628</c:v>
                </c:pt>
                <c:pt idx="410">
                  <c:v>0</c:v>
                </c:pt>
                <c:pt idx="411">
                  <c:v>0.20905194940942801</c:v>
                </c:pt>
                <c:pt idx="412">
                  <c:v>8.2440230832646302E-2</c:v>
                </c:pt>
                <c:pt idx="413">
                  <c:v>0</c:v>
                </c:pt>
                <c:pt idx="414">
                  <c:v>5.8574955022802397E-2</c:v>
                </c:pt>
                <c:pt idx="415">
                  <c:v>7.5513146152261901E-2</c:v>
                </c:pt>
                <c:pt idx="416">
                  <c:v>0.46443259472392001</c:v>
                </c:pt>
                <c:pt idx="417">
                  <c:v>0</c:v>
                </c:pt>
                <c:pt idx="418">
                  <c:v>0.18558255523980699</c:v>
                </c:pt>
                <c:pt idx="419">
                  <c:v>0.159792094681205</c:v>
                </c:pt>
                <c:pt idx="420">
                  <c:v>0.75577281790699102</c:v>
                </c:pt>
                <c:pt idx="421">
                  <c:v>0</c:v>
                </c:pt>
                <c:pt idx="422">
                  <c:v>0.17932716447887501</c:v>
                </c:pt>
                <c:pt idx="423">
                  <c:v>0.483894265491838</c:v>
                </c:pt>
                <c:pt idx="424">
                  <c:v>0.39842042169099501</c:v>
                </c:pt>
                <c:pt idx="425">
                  <c:v>0</c:v>
                </c:pt>
                <c:pt idx="426">
                  <c:v>0.113234253361641</c:v>
                </c:pt>
                <c:pt idx="427">
                  <c:v>0.64286922686516601</c:v>
                </c:pt>
                <c:pt idx="428">
                  <c:v>0.162437439634735</c:v>
                </c:pt>
                <c:pt idx="429">
                  <c:v>0.192279248631859</c:v>
                </c:pt>
                <c:pt idx="430">
                  <c:v>0.36646307606884998</c:v>
                </c:pt>
                <c:pt idx="431">
                  <c:v>5.5732040349997201E-2</c:v>
                </c:pt>
                <c:pt idx="432">
                  <c:v>5.3356369734234403E-2</c:v>
                </c:pt>
                <c:pt idx="433">
                  <c:v>0.34897130846767099</c:v>
                </c:pt>
                <c:pt idx="434">
                  <c:v>0.37728222057535499</c:v>
                </c:pt>
                <c:pt idx="435">
                  <c:v>6.8432608137777601E-2</c:v>
                </c:pt>
                <c:pt idx="436">
                  <c:v>0.135657600217052</c:v>
                </c:pt>
                <c:pt idx="437">
                  <c:v>0.202896616164986</c:v>
                </c:pt>
                <c:pt idx="438">
                  <c:v>8.1763109971382905E-2</c:v>
                </c:pt>
                <c:pt idx="439">
                  <c:v>4.0010669511869802E-2</c:v>
                </c:pt>
                <c:pt idx="440">
                  <c:v>0.33631108775617402</c:v>
                </c:pt>
                <c:pt idx="441">
                  <c:v>0</c:v>
                </c:pt>
                <c:pt idx="442">
                  <c:v>0.142985241014952</c:v>
                </c:pt>
                <c:pt idx="443">
                  <c:v>0</c:v>
                </c:pt>
                <c:pt idx="444">
                  <c:v>3.76311209370149E-2</c:v>
                </c:pt>
                <c:pt idx="445">
                  <c:v>0.39847964688572801</c:v>
                </c:pt>
                <c:pt idx="446">
                  <c:v>0</c:v>
                </c:pt>
                <c:pt idx="447">
                  <c:v>0.327180291731622</c:v>
                </c:pt>
                <c:pt idx="448">
                  <c:v>0.103918053192339</c:v>
                </c:pt>
                <c:pt idx="449">
                  <c:v>0.36134334703131599</c:v>
                </c:pt>
                <c:pt idx="450">
                  <c:v>0</c:v>
                </c:pt>
                <c:pt idx="451">
                  <c:v>0.44370840233727998</c:v>
                </c:pt>
                <c:pt idx="452">
                  <c:v>0.17589118198874201</c:v>
                </c:pt>
                <c:pt idx="453">
                  <c:v>0.310827145570713</c:v>
                </c:pt>
                <c:pt idx="454">
                  <c:v>0.225297714837463</c:v>
                </c:pt>
                <c:pt idx="455">
                  <c:v>6.2764788953397099E-2</c:v>
                </c:pt>
                <c:pt idx="456">
                  <c:v>0.37212984956452799</c:v>
                </c:pt>
                <c:pt idx="457">
                  <c:v>0</c:v>
                </c:pt>
                <c:pt idx="458">
                  <c:v>2.4382810118866199E-2</c:v>
                </c:pt>
                <c:pt idx="459">
                  <c:v>3.2851511169513799E-2</c:v>
                </c:pt>
                <c:pt idx="460">
                  <c:v>6.2254040954265497E-2</c:v>
                </c:pt>
                <c:pt idx="461">
                  <c:v>0.108132019365461</c:v>
                </c:pt>
                <c:pt idx="462">
                  <c:v>0</c:v>
                </c:pt>
                <c:pt idx="463">
                  <c:v>0.765306122448979</c:v>
                </c:pt>
                <c:pt idx="464">
                  <c:v>0</c:v>
                </c:pt>
                <c:pt idx="465">
                  <c:v>7.7906339267680397E-2</c:v>
                </c:pt>
                <c:pt idx="466">
                  <c:v>0.196294933137038</c:v>
                </c:pt>
                <c:pt idx="467">
                  <c:v>0.203276336242975</c:v>
                </c:pt>
                <c:pt idx="468">
                  <c:v>0.789724504152861</c:v>
                </c:pt>
                <c:pt idx="469">
                  <c:v>0.40539516556793198</c:v>
                </c:pt>
                <c:pt idx="470">
                  <c:v>0.34486300867293701</c:v>
                </c:pt>
                <c:pt idx="471">
                  <c:v>0.20929594217484701</c:v>
                </c:pt>
                <c:pt idx="472">
                  <c:v>0.56348294132488497</c:v>
                </c:pt>
                <c:pt idx="473">
                  <c:v>0</c:v>
                </c:pt>
                <c:pt idx="474">
                  <c:v>0</c:v>
                </c:pt>
                <c:pt idx="475">
                  <c:v>9.9980003999200096E-2</c:v>
                </c:pt>
                <c:pt idx="476">
                  <c:v>0.11346444780635399</c:v>
                </c:pt>
                <c:pt idx="477">
                  <c:v>6.7519545131485406E-2</c:v>
                </c:pt>
                <c:pt idx="478">
                  <c:v>0.65507028257744504</c:v>
                </c:pt>
                <c:pt idx="479">
                  <c:v>0.22512381809995399</c:v>
                </c:pt>
                <c:pt idx="480">
                  <c:v>0</c:v>
                </c:pt>
                <c:pt idx="481">
                  <c:v>0.10738831615120201</c:v>
                </c:pt>
                <c:pt idx="482">
                  <c:v>0.15723270440251499</c:v>
                </c:pt>
                <c:pt idx="483">
                  <c:v>0.35315985130111499</c:v>
                </c:pt>
                <c:pt idx="484">
                  <c:v>0.14832841775928801</c:v>
                </c:pt>
                <c:pt idx="485">
                  <c:v>0.44572515508112398</c:v>
                </c:pt>
                <c:pt idx="486">
                  <c:v>0.57280682389301896</c:v>
                </c:pt>
                <c:pt idx="487">
                  <c:v>3.16649764361987</c:v>
                </c:pt>
                <c:pt idx="488">
                  <c:v>9.0979267754741908</c:v>
                </c:pt>
                <c:pt idx="489">
                  <c:v>5.6229424891186603</c:v>
                </c:pt>
                <c:pt idx="490">
                  <c:v>4.2003080225883199E-2</c:v>
                </c:pt>
                <c:pt idx="491">
                  <c:v>1.8429836017994401</c:v>
                </c:pt>
                <c:pt idx="492">
                  <c:v>0.62093793036797196</c:v>
                </c:pt>
                <c:pt idx="493">
                  <c:v>0.366091990934864</c:v>
                </c:pt>
                <c:pt idx="494">
                  <c:v>1.6605331657840401</c:v>
                </c:pt>
                <c:pt idx="495">
                  <c:v>1.01537611819589</c:v>
                </c:pt>
                <c:pt idx="496">
                  <c:v>0.59724414487436495</c:v>
                </c:pt>
                <c:pt idx="497">
                  <c:v>1.6588131632379399</c:v>
                </c:pt>
                <c:pt idx="498">
                  <c:v>1.4596807690025499</c:v>
                </c:pt>
                <c:pt idx="499">
                  <c:v>1.4316817312132999</c:v>
                </c:pt>
                <c:pt idx="500">
                  <c:v>3.0213525321518602</c:v>
                </c:pt>
                <c:pt idx="501">
                  <c:v>0.44286979627989298</c:v>
                </c:pt>
                <c:pt idx="502">
                  <c:v>1.1456772715255099</c:v>
                </c:pt>
                <c:pt idx="503">
                  <c:v>1.47242004928376</c:v>
                </c:pt>
                <c:pt idx="504">
                  <c:v>0.79807218925711898</c:v>
                </c:pt>
                <c:pt idx="505">
                  <c:v>1.0590210512721101</c:v>
                </c:pt>
                <c:pt idx="506">
                  <c:v>1.5742246943380299E-2</c:v>
                </c:pt>
                <c:pt idx="507">
                  <c:v>0.83616152673257504</c:v>
                </c:pt>
                <c:pt idx="508">
                  <c:v>5.8407300912614</c:v>
                </c:pt>
                <c:pt idx="509">
                  <c:v>3.3814723494188001</c:v>
                </c:pt>
                <c:pt idx="510">
                  <c:v>1.04948842928028</c:v>
                </c:pt>
                <c:pt idx="511">
                  <c:v>1.8165883196557999</c:v>
                </c:pt>
                <c:pt idx="512">
                  <c:v>1.2105490704712401</c:v>
                </c:pt>
                <c:pt idx="513">
                  <c:v>0.59790732436472305</c:v>
                </c:pt>
                <c:pt idx="514">
                  <c:v>0.256911977774126</c:v>
                </c:pt>
                <c:pt idx="515">
                  <c:v>0.43965394979435501</c:v>
                </c:pt>
                <c:pt idx="516">
                  <c:v>9.9200560191398696E-2</c:v>
                </c:pt>
                <c:pt idx="517">
                  <c:v>0.32056060831966599</c:v>
                </c:pt>
                <c:pt idx="518">
                  <c:v>0.15670273786292899</c:v>
                </c:pt>
                <c:pt idx="519">
                  <c:v>9.4639356452376103E-2</c:v>
                </c:pt>
                <c:pt idx="520">
                  <c:v>3.8261401897765501E-2</c:v>
                </c:pt>
                <c:pt idx="521">
                  <c:v>0.15357039046604001</c:v>
                </c:pt>
                <c:pt idx="522">
                  <c:v>0.25672804532577898</c:v>
                </c:pt>
                <c:pt idx="523">
                  <c:v>3.7292560134253201E-2</c:v>
                </c:pt>
                <c:pt idx="524">
                  <c:v>0.163374424476459</c:v>
                </c:pt>
                <c:pt idx="525">
                  <c:v>0.253579164245337</c:v>
                </c:pt>
                <c:pt idx="526">
                  <c:v>0.22726411878337899</c:v>
                </c:pt>
                <c:pt idx="527">
                  <c:v>0.27347288178553097</c:v>
                </c:pt>
                <c:pt idx="528">
                  <c:v>8.2300293194794497E-2</c:v>
                </c:pt>
                <c:pt idx="529">
                  <c:v>0.28466483011937499</c:v>
                </c:pt>
                <c:pt idx="530">
                  <c:v>6.3183288977387994E-2</c:v>
                </c:pt>
                <c:pt idx="531">
                  <c:v>7.3520401911530406E-2</c:v>
                </c:pt>
                <c:pt idx="532">
                  <c:v>0.27819929185634801</c:v>
                </c:pt>
                <c:pt idx="533">
                  <c:v>0.21192588182445399</c:v>
                </c:pt>
                <c:pt idx="534">
                  <c:v>0.112183082791115</c:v>
                </c:pt>
                <c:pt idx="535">
                  <c:v>0</c:v>
                </c:pt>
                <c:pt idx="536">
                  <c:v>7.2767493305390604E-2</c:v>
                </c:pt>
                <c:pt idx="537">
                  <c:v>0.19977298524404</c:v>
                </c:pt>
                <c:pt idx="538">
                  <c:v>0.39249890972524998</c:v>
                </c:pt>
                <c:pt idx="539">
                  <c:v>0.31136875680328002</c:v>
                </c:pt>
                <c:pt idx="540">
                  <c:v>0.149804422004605</c:v>
                </c:pt>
                <c:pt idx="541">
                  <c:v>0.431924882629108</c:v>
                </c:pt>
                <c:pt idx="542">
                  <c:v>0.186706497386109</c:v>
                </c:pt>
                <c:pt idx="543">
                  <c:v>8.3435972823711693E-2</c:v>
                </c:pt>
                <c:pt idx="544">
                  <c:v>9.69579444915767E-2</c:v>
                </c:pt>
                <c:pt idx="545">
                  <c:v>0.23077335909408001</c:v>
                </c:pt>
                <c:pt idx="546">
                  <c:v>0.31581969566465601</c:v>
                </c:pt>
                <c:pt idx="547">
                  <c:v>7.4475151466355305E-2</c:v>
                </c:pt>
                <c:pt idx="548">
                  <c:v>4.1646421878253598E-2</c:v>
                </c:pt>
                <c:pt idx="549">
                  <c:v>0.37338649726295797</c:v>
                </c:pt>
                <c:pt idx="550">
                  <c:v>0.13552960800667199</c:v>
                </c:pt>
                <c:pt idx="551">
                  <c:v>0.11940918412377</c:v>
                </c:pt>
                <c:pt idx="552">
                  <c:v>0.160420658615926</c:v>
                </c:pt>
                <c:pt idx="553">
                  <c:v>0.12169836834039401</c:v>
                </c:pt>
                <c:pt idx="554">
                  <c:v>0.17099331571584001</c:v>
                </c:pt>
                <c:pt idx="555">
                  <c:v>0.36079488810611099</c:v>
                </c:pt>
                <c:pt idx="556">
                  <c:v>0.29957037661557201</c:v>
                </c:pt>
                <c:pt idx="557">
                  <c:v>7.0809867272667401E-2</c:v>
                </c:pt>
                <c:pt idx="558">
                  <c:v>0.22994280414283499</c:v>
                </c:pt>
                <c:pt idx="559">
                  <c:v>0.158773065486776</c:v>
                </c:pt>
                <c:pt idx="560">
                  <c:v>0.236744539241524</c:v>
                </c:pt>
                <c:pt idx="561">
                  <c:v>0.19901097575684401</c:v>
                </c:pt>
                <c:pt idx="562">
                  <c:v>0.20162451754133301</c:v>
                </c:pt>
                <c:pt idx="563">
                  <c:v>5.6333494286174103E-2</c:v>
                </c:pt>
                <c:pt idx="564">
                  <c:v>0.32193158953722301</c:v>
                </c:pt>
                <c:pt idx="565">
                  <c:v>0.15129069877391399</c:v>
                </c:pt>
                <c:pt idx="566">
                  <c:v>8.7272822005776907E-2</c:v>
                </c:pt>
                <c:pt idx="567">
                  <c:v>0.140256502014383</c:v>
                </c:pt>
                <c:pt idx="568">
                  <c:v>0.26567285340024299</c:v>
                </c:pt>
                <c:pt idx="569">
                  <c:v>0.120476743685727</c:v>
                </c:pt>
                <c:pt idx="570">
                  <c:v>0.20392938944890299</c:v>
                </c:pt>
                <c:pt idx="571">
                  <c:v>0.18440121548970201</c:v>
                </c:pt>
                <c:pt idx="572">
                  <c:v>0.257048092868988</c:v>
                </c:pt>
                <c:pt idx="573">
                  <c:v>7.1782355896920502E-2</c:v>
                </c:pt>
                <c:pt idx="574">
                  <c:v>6.04716790969562E-2</c:v>
                </c:pt>
                <c:pt idx="575">
                  <c:v>0.23854961832061</c:v>
                </c:pt>
                <c:pt idx="576">
                  <c:v>8.13975330286143E-2</c:v>
                </c:pt>
                <c:pt idx="577">
                  <c:v>5.0440613595228903E-2</c:v>
                </c:pt>
                <c:pt idx="578">
                  <c:v>0.180881198593904</c:v>
                </c:pt>
                <c:pt idx="579">
                  <c:v>5.4596132295048901E-2</c:v>
                </c:pt>
                <c:pt idx="580">
                  <c:v>0.16761649346295601</c:v>
                </c:pt>
                <c:pt idx="581">
                  <c:v>0.113387400545796</c:v>
                </c:pt>
                <c:pt idx="582">
                  <c:v>0.30992730893168702</c:v>
                </c:pt>
                <c:pt idx="583">
                  <c:v>0.12502894188469499</c:v>
                </c:pt>
                <c:pt idx="584">
                  <c:v>3.0360070435363401E-2</c:v>
                </c:pt>
                <c:pt idx="585">
                  <c:v>0.610439765790457</c:v>
                </c:pt>
                <c:pt idx="586">
                  <c:v>0.24171270718231999</c:v>
                </c:pt>
                <c:pt idx="587">
                  <c:v>0.15789154065707101</c:v>
                </c:pt>
                <c:pt idx="588">
                  <c:v>0.42309606769537</c:v>
                </c:pt>
                <c:pt idx="589">
                  <c:v>0.29412567560189901</c:v>
                </c:pt>
                <c:pt idx="590">
                  <c:v>0.19919493615595099</c:v>
                </c:pt>
                <c:pt idx="591">
                  <c:v>0.23520824039904201</c:v>
                </c:pt>
                <c:pt idx="592">
                  <c:v>0.12384274991315899</c:v>
                </c:pt>
                <c:pt idx="593">
                  <c:v>9.7154753643303199E-2</c:v>
                </c:pt>
                <c:pt idx="594">
                  <c:v>0.195356867021034</c:v>
                </c:pt>
                <c:pt idx="595">
                  <c:v>5.4015513255406898E-2</c:v>
                </c:pt>
                <c:pt idx="596">
                  <c:v>0.17872968980797599</c:v>
                </c:pt>
                <c:pt idx="597">
                  <c:v>6.8736395921640506E-2</c:v>
                </c:pt>
                <c:pt idx="598">
                  <c:v>0.23363018602489499</c:v>
                </c:pt>
                <c:pt idx="599">
                  <c:v>0.103564339345818</c:v>
                </c:pt>
                <c:pt idx="600">
                  <c:v>2.8391346317642299E-2</c:v>
                </c:pt>
                <c:pt idx="601">
                  <c:v>9.0472545062286802E-2</c:v>
                </c:pt>
                <c:pt idx="602">
                  <c:v>0.16346794212023899</c:v>
                </c:pt>
                <c:pt idx="603">
                  <c:v>0.10409437890353899</c:v>
                </c:pt>
                <c:pt idx="604">
                  <c:v>0.19420873064473701</c:v>
                </c:pt>
                <c:pt idx="605">
                  <c:v>0.213896565107137</c:v>
                </c:pt>
                <c:pt idx="606">
                  <c:v>0.19751693002257301</c:v>
                </c:pt>
                <c:pt idx="607">
                  <c:v>0.22430217102348199</c:v>
                </c:pt>
                <c:pt idx="608">
                  <c:v>3.57845768473787E-2</c:v>
                </c:pt>
                <c:pt idx="609">
                  <c:v>4.5959842587539101E-2</c:v>
                </c:pt>
                <c:pt idx="610">
                  <c:v>0.19996443860872801</c:v>
                </c:pt>
                <c:pt idx="611">
                  <c:v>0.25560141141852499</c:v>
                </c:pt>
                <c:pt idx="612">
                  <c:v>2.2964749110115899E-2</c:v>
                </c:pt>
                <c:pt idx="613">
                  <c:v>8.8967971530249101E-2</c:v>
                </c:pt>
                <c:pt idx="614">
                  <c:v>0.171288216663434</c:v>
                </c:pt>
                <c:pt idx="615">
                  <c:v>6.6822586034079506E-2</c:v>
                </c:pt>
                <c:pt idx="616">
                  <c:v>0.23491777877742701</c:v>
                </c:pt>
                <c:pt idx="617">
                  <c:v>0.31833837803986997</c:v>
                </c:pt>
                <c:pt idx="618">
                  <c:v>0.121060065091716</c:v>
                </c:pt>
                <c:pt idx="619">
                  <c:v>0.143029208069858</c:v>
                </c:pt>
                <c:pt idx="620">
                  <c:v>0.16823687752355301</c:v>
                </c:pt>
                <c:pt idx="621">
                  <c:v>1.0773010773010701</c:v>
                </c:pt>
                <c:pt idx="622">
                  <c:v>1.8414510634379801E-2</c:v>
                </c:pt>
                <c:pt idx="623">
                  <c:v>0.19777203745560201</c:v>
                </c:pt>
                <c:pt idx="624">
                  <c:v>0.303720577069096</c:v>
                </c:pt>
                <c:pt idx="625">
                  <c:v>8.4727811904257502E-2</c:v>
                </c:pt>
                <c:pt idx="626">
                  <c:v>0.15627280767282301</c:v>
                </c:pt>
                <c:pt idx="627">
                  <c:v>9.4462156098712904E-2</c:v>
                </c:pt>
                <c:pt idx="628">
                  <c:v>0.18795873834556601</c:v>
                </c:pt>
                <c:pt idx="629">
                  <c:v>0</c:v>
                </c:pt>
                <c:pt idx="630">
                  <c:v>0.35260191375016298</c:v>
                </c:pt>
                <c:pt idx="631">
                  <c:v>0.32256137626187198</c:v>
                </c:pt>
                <c:pt idx="632">
                  <c:v>0.139817363568838</c:v>
                </c:pt>
                <c:pt idx="633">
                  <c:v>0.31354105428179502</c:v>
                </c:pt>
                <c:pt idx="634">
                  <c:v>9.7969362308514399E-2</c:v>
                </c:pt>
                <c:pt idx="635">
                  <c:v>0.25047971993144702</c:v>
                </c:pt>
                <c:pt idx="636">
                  <c:v>2.1450678760763599E-2</c:v>
                </c:pt>
                <c:pt idx="637">
                  <c:v>0.11120570745969199</c:v>
                </c:pt>
                <c:pt idx="638">
                  <c:v>0.275171982489055</c:v>
                </c:pt>
                <c:pt idx="639">
                  <c:v>0.59436118872237698</c:v>
                </c:pt>
                <c:pt idx="640">
                  <c:v>0.191891770474338</c:v>
                </c:pt>
                <c:pt idx="641">
                  <c:v>0.36565685453393998</c:v>
                </c:pt>
                <c:pt idx="642">
                  <c:v>0.36021661348032102</c:v>
                </c:pt>
                <c:pt idx="643">
                  <c:v>0.26433398735557001</c:v>
                </c:pt>
                <c:pt idx="644">
                  <c:v>0.27041272314778703</c:v>
                </c:pt>
                <c:pt idx="645">
                  <c:v>0.17931323032784399</c:v>
                </c:pt>
                <c:pt idx="646">
                  <c:v>0.259482921305906</c:v>
                </c:pt>
                <c:pt idx="647">
                  <c:v>0.197032202450588</c:v>
                </c:pt>
                <c:pt idx="648">
                  <c:v>0.29261677907433098</c:v>
                </c:pt>
                <c:pt idx="649">
                  <c:v>0.22769318343532</c:v>
                </c:pt>
                <c:pt idx="650">
                  <c:v>7.6404257561386801E-2</c:v>
                </c:pt>
                <c:pt idx="651">
                  <c:v>0.29696282229387799</c:v>
                </c:pt>
                <c:pt idx="652">
                  <c:v>3.9067586925380898E-2</c:v>
                </c:pt>
                <c:pt idx="653">
                  <c:v>0.30712806668599801</c:v>
                </c:pt>
                <c:pt idx="654">
                  <c:v>0.28470263890515601</c:v>
                </c:pt>
                <c:pt idx="655">
                  <c:v>0.20570728291316501</c:v>
                </c:pt>
                <c:pt idx="656">
                  <c:v>0.137068580493138</c:v>
                </c:pt>
                <c:pt idx="657">
                  <c:v>0.298881500887203</c:v>
                </c:pt>
                <c:pt idx="658">
                  <c:v>0.29466401896098898</c:v>
                </c:pt>
                <c:pt idx="659">
                  <c:v>0.66549226854570298</c:v>
                </c:pt>
                <c:pt idx="660">
                  <c:v>0.97248774000498694</c:v>
                </c:pt>
                <c:pt idx="661">
                  <c:v>0.38662311922507803</c:v>
                </c:pt>
                <c:pt idx="662">
                  <c:v>0.28078093838564</c:v>
                </c:pt>
                <c:pt idx="663">
                  <c:v>7.3377071823204396E-2</c:v>
                </c:pt>
                <c:pt idx="664">
                  <c:v>0.13550135501355001</c:v>
                </c:pt>
                <c:pt idx="665">
                  <c:v>9.4563641330615497E-2</c:v>
                </c:pt>
                <c:pt idx="666">
                  <c:v>9.1935236733234504E-2</c:v>
                </c:pt>
                <c:pt idx="667">
                  <c:v>0.27569160566593698</c:v>
                </c:pt>
                <c:pt idx="668">
                  <c:v>0.34638642634885197</c:v>
                </c:pt>
                <c:pt idx="669">
                  <c:v>0.12952696751463599</c:v>
                </c:pt>
                <c:pt idx="670">
                  <c:v>0</c:v>
                </c:pt>
                <c:pt idx="671">
                  <c:v>0.196388369976529</c:v>
                </c:pt>
                <c:pt idx="672">
                  <c:v>0</c:v>
                </c:pt>
                <c:pt idx="673">
                  <c:v>0.14717273431448399</c:v>
                </c:pt>
                <c:pt idx="674">
                  <c:v>0.12757136022962801</c:v>
                </c:pt>
                <c:pt idx="675">
                  <c:v>4.7238515136007499E-2</c:v>
                </c:pt>
                <c:pt idx="676">
                  <c:v>0.56228826878077698</c:v>
                </c:pt>
                <c:pt idx="677">
                  <c:v>0</c:v>
                </c:pt>
                <c:pt idx="678">
                  <c:v>0.42510907895523198</c:v>
                </c:pt>
                <c:pt idx="679">
                  <c:v>0.18538805089744601</c:v>
                </c:pt>
                <c:pt idx="680">
                  <c:v>0.247725430141428</c:v>
                </c:pt>
                <c:pt idx="681">
                  <c:v>0.25508976271839001</c:v>
                </c:pt>
                <c:pt idx="682">
                  <c:v>0.138714291906888</c:v>
                </c:pt>
                <c:pt idx="683">
                  <c:v>4.3758569386504798E-2</c:v>
                </c:pt>
                <c:pt idx="684">
                  <c:v>0.19975268714924299</c:v>
                </c:pt>
                <c:pt idx="685">
                  <c:v>0</c:v>
                </c:pt>
                <c:pt idx="686">
                  <c:v>0.12541099363675501</c:v>
                </c:pt>
                <c:pt idx="687">
                  <c:v>1.29474978960315E-2</c:v>
                </c:pt>
                <c:pt idx="688">
                  <c:v>0.222354313893842</c:v>
                </c:pt>
                <c:pt idx="689">
                  <c:v>0.285678009141696</c:v>
                </c:pt>
                <c:pt idx="690">
                  <c:v>0.225719016827167</c:v>
                </c:pt>
                <c:pt idx="691">
                  <c:v>0.63710103490070502</c:v>
                </c:pt>
                <c:pt idx="692">
                  <c:v>0.16767870805997301</c:v>
                </c:pt>
                <c:pt idx="693">
                  <c:v>0.34182498560736901</c:v>
                </c:pt>
                <c:pt idx="694">
                  <c:v>0.175014460940628</c:v>
                </c:pt>
                <c:pt idx="695">
                  <c:v>0.31972984624227602</c:v>
                </c:pt>
                <c:pt idx="696">
                  <c:v>0.18957345971563899</c:v>
                </c:pt>
                <c:pt idx="697">
                  <c:v>0.45871559633027498</c:v>
                </c:pt>
                <c:pt idx="698">
                  <c:v>0.228555103206913</c:v>
                </c:pt>
                <c:pt idx="699">
                  <c:v>4.7611490239644498E-2</c:v>
                </c:pt>
                <c:pt idx="700">
                  <c:v>3.88802488335925E-2</c:v>
                </c:pt>
                <c:pt idx="701">
                  <c:v>0.31621505635404001</c:v>
                </c:pt>
                <c:pt idx="702">
                  <c:v>0.227178069743667</c:v>
                </c:pt>
                <c:pt idx="703">
                  <c:v>0.24327940639824799</c:v>
                </c:pt>
                <c:pt idx="704">
                  <c:v>0.36137130902001802</c:v>
                </c:pt>
                <c:pt idx="705">
                  <c:v>1.9564685742235199E-2</c:v>
                </c:pt>
                <c:pt idx="706">
                  <c:v>0.287952856090537</c:v>
                </c:pt>
                <c:pt idx="707">
                  <c:v>0.31389226407452397</c:v>
                </c:pt>
                <c:pt idx="708">
                  <c:v>6.8109948917538299E-2</c:v>
                </c:pt>
                <c:pt idx="709">
                  <c:v>0.37221767289510899</c:v>
                </c:pt>
                <c:pt idx="710">
                  <c:v>0.146826907390287</c:v>
                </c:pt>
                <c:pt idx="711">
                  <c:v>0.27249844121654299</c:v>
                </c:pt>
                <c:pt idx="712">
                  <c:v>0.47651463580667103</c:v>
                </c:pt>
                <c:pt idx="713">
                  <c:v>0.24662939822426799</c:v>
                </c:pt>
                <c:pt idx="714">
                  <c:v>0</c:v>
                </c:pt>
                <c:pt idx="715">
                  <c:v>4.8549581259861599E-2</c:v>
                </c:pt>
                <c:pt idx="716">
                  <c:v>0.22554271215111299</c:v>
                </c:pt>
                <c:pt idx="717">
                  <c:v>0.26056866505461501</c:v>
                </c:pt>
                <c:pt idx="718">
                  <c:v>1.17804863824575</c:v>
                </c:pt>
                <c:pt idx="719">
                  <c:v>4.8671772933370903E-2</c:v>
                </c:pt>
                <c:pt idx="720">
                  <c:v>0.45066991473812401</c:v>
                </c:pt>
                <c:pt idx="721">
                  <c:v>2.86615075952995E-2</c:v>
                </c:pt>
                <c:pt idx="722">
                  <c:v>0.169516876900832</c:v>
                </c:pt>
                <c:pt idx="723">
                  <c:v>0.24639211545230499</c:v>
                </c:pt>
                <c:pt idx="724">
                  <c:v>4.9813717452443403E-2</c:v>
                </c:pt>
                <c:pt idx="725">
                  <c:v>0.46843177189409302</c:v>
                </c:pt>
                <c:pt idx="726">
                  <c:v>0.53454955617674405</c:v>
                </c:pt>
                <c:pt idx="727">
                  <c:v>0.41239690077480601</c:v>
                </c:pt>
                <c:pt idx="728">
                  <c:v>0.176153253330397</c:v>
                </c:pt>
                <c:pt idx="729">
                  <c:v>0.28996352071836101</c:v>
                </c:pt>
                <c:pt idx="730">
                  <c:v>0</c:v>
                </c:pt>
                <c:pt idx="731">
                  <c:v>0.172633109213156</c:v>
                </c:pt>
                <c:pt idx="732">
                  <c:v>0.202031863311013</c:v>
                </c:pt>
                <c:pt idx="733">
                  <c:v>0.46041158004883098</c:v>
                </c:pt>
                <c:pt idx="734">
                  <c:v>0.29085803119201598</c:v>
                </c:pt>
                <c:pt idx="735">
                  <c:v>0</c:v>
                </c:pt>
                <c:pt idx="736">
                  <c:v>4.90015925517579E-2</c:v>
                </c:pt>
                <c:pt idx="737">
                  <c:v>7.68088483793333E-2</c:v>
                </c:pt>
                <c:pt idx="738">
                  <c:v>0.193381451722729</c:v>
                </c:pt>
                <c:pt idx="739">
                  <c:v>1.1323745895142101E-2</c:v>
                </c:pt>
                <c:pt idx="740">
                  <c:v>0.14013492387645499</c:v>
                </c:pt>
                <c:pt idx="741">
                  <c:v>0.60543918753967096</c:v>
                </c:pt>
                <c:pt idx="742">
                  <c:v>0.17732825430185201</c:v>
                </c:pt>
                <c:pt idx="743">
                  <c:v>0.13647219379051501</c:v>
                </c:pt>
                <c:pt idx="744">
                  <c:v>0.19075918487132901</c:v>
                </c:pt>
                <c:pt idx="745">
                  <c:v>0.27553106390542997</c:v>
                </c:pt>
                <c:pt idx="746">
                  <c:v>0.31034482758620602</c:v>
                </c:pt>
                <c:pt idx="747">
                  <c:v>0.59676044330775702</c:v>
                </c:pt>
                <c:pt idx="748">
                  <c:v>3.1926441478832703E-2</c:v>
                </c:pt>
                <c:pt idx="749">
                  <c:v>0.12990503493997399</c:v>
                </c:pt>
                <c:pt idx="750">
                  <c:v>0.28315811669729102</c:v>
                </c:pt>
                <c:pt idx="751">
                  <c:v>0.238124462992512</c:v>
                </c:pt>
                <c:pt idx="752">
                  <c:v>0.81530894144599397</c:v>
                </c:pt>
                <c:pt idx="753">
                  <c:v>0.24170307706609601</c:v>
                </c:pt>
                <c:pt idx="754">
                  <c:v>1.22045933651392</c:v>
                </c:pt>
                <c:pt idx="755">
                  <c:v>0</c:v>
                </c:pt>
                <c:pt idx="756">
                  <c:v>0.23121387283236899</c:v>
                </c:pt>
                <c:pt idx="757">
                  <c:v>0.15367063261076999</c:v>
                </c:pt>
                <c:pt idx="758">
                  <c:v>0.25613660618996797</c:v>
                </c:pt>
                <c:pt idx="759">
                  <c:v>0.35365226337448502</c:v>
                </c:pt>
                <c:pt idx="760">
                  <c:v>0.18420631106839599</c:v>
                </c:pt>
                <c:pt idx="761">
                  <c:v>8.4973799745078599E-2</c:v>
                </c:pt>
                <c:pt idx="762">
                  <c:v>0.27811716638462902</c:v>
                </c:pt>
                <c:pt idx="763">
                  <c:v>0.32618725723727898</c:v>
                </c:pt>
                <c:pt idx="764">
                  <c:v>9.1289872194178903E-2</c:v>
                </c:pt>
                <c:pt idx="765">
                  <c:v>0</c:v>
                </c:pt>
                <c:pt idx="766">
                  <c:v>0.29395264031417201</c:v>
                </c:pt>
                <c:pt idx="767">
                  <c:v>0.13395847287340901</c:v>
                </c:pt>
                <c:pt idx="768">
                  <c:v>0.23396204615695601</c:v>
                </c:pt>
                <c:pt idx="769">
                  <c:v>0.22249404222114399</c:v>
                </c:pt>
                <c:pt idx="770">
                  <c:v>7.4040061987028603</c:v>
                </c:pt>
                <c:pt idx="771">
                  <c:v>0.27912911715447802</c:v>
                </c:pt>
                <c:pt idx="772">
                  <c:v>9.4850948509485097E-2</c:v>
                </c:pt>
                <c:pt idx="773">
                  <c:v>0.19295159185063199</c:v>
                </c:pt>
                <c:pt idx="774">
                  <c:v>0.23458584181025499</c:v>
                </c:pt>
                <c:pt idx="775">
                  <c:v>0.221569070766448</c:v>
                </c:pt>
                <c:pt idx="776">
                  <c:v>0.37786774628879799</c:v>
                </c:pt>
                <c:pt idx="777">
                  <c:v>0.76559546313799598</c:v>
                </c:pt>
                <c:pt idx="778">
                  <c:v>0.19721968348645899</c:v>
                </c:pt>
                <c:pt idx="779">
                  <c:v>1.5328139339620701</c:v>
                </c:pt>
                <c:pt idx="780">
                  <c:v>7.9344088865379497E-2</c:v>
                </c:pt>
                <c:pt idx="781">
                  <c:v>0.20169110231944701</c:v>
                </c:pt>
                <c:pt idx="782">
                  <c:v>0.27024940159061001</c:v>
                </c:pt>
                <c:pt idx="783">
                  <c:v>0.50129854442229804</c:v>
                </c:pt>
                <c:pt idx="784">
                  <c:v>0.28294260307194802</c:v>
                </c:pt>
                <c:pt idx="785">
                  <c:v>0.92197139177004905</c:v>
                </c:pt>
                <c:pt idx="786">
                  <c:v>8.2976554536187503</c:v>
                </c:pt>
                <c:pt idx="787">
                  <c:v>0.92056018350838997</c:v>
                </c:pt>
                <c:pt idx="788">
                  <c:v>3.2068283744032402</c:v>
                </c:pt>
                <c:pt idx="789">
                  <c:v>0.30101053536873701</c:v>
                </c:pt>
                <c:pt idx="790">
                  <c:v>0.75892327759990497</c:v>
                </c:pt>
                <c:pt idx="791">
                  <c:v>2.20418600772715</c:v>
                </c:pt>
                <c:pt idx="792">
                  <c:v>0.52697232758840096</c:v>
                </c:pt>
                <c:pt idx="793">
                  <c:v>0.91312422616591005</c:v>
                </c:pt>
                <c:pt idx="794">
                  <c:v>1.1420505581932501</c:v>
                </c:pt>
                <c:pt idx="795">
                  <c:v>2.2036578657865702</c:v>
                </c:pt>
                <c:pt idx="796">
                  <c:v>0.13777900248002201</c:v>
                </c:pt>
                <c:pt idx="797">
                  <c:v>0.88689397831436001</c:v>
                </c:pt>
                <c:pt idx="798">
                  <c:v>0.40589122115273102</c:v>
                </c:pt>
                <c:pt idx="799">
                  <c:v>0.42473600124693101</c:v>
                </c:pt>
                <c:pt idx="800">
                  <c:v>0.96963441794774297</c:v>
                </c:pt>
                <c:pt idx="801">
                  <c:v>0.20621827411167501</c:v>
                </c:pt>
                <c:pt idx="802">
                  <c:v>0.60607801459182997</c:v>
                </c:pt>
                <c:pt idx="803">
                  <c:v>6.9584736251402903</c:v>
                </c:pt>
                <c:pt idx="804">
                  <c:v>0.72563559322033899</c:v>
                </c:pt>
                <c:pt idx="805">
                  <c:v>0.26308985584213201</c:v>
                </c:pt>
                <c:pt idx="806">
                  <c:v>0.61062751721449904</c:v>
                </c:pt>
                <c:pt idx="807">
                  <c:v>0.96001536024576395</c:v>
                </c:pt>
                <c:pt idx="808">
                  <c:v>0.72602652789236499</c:v>
                </c:pt>
                <c:pt idx="809">
                  <c:v>0.90298194036119195</c:v>
                </c:pt>
                <c:pt idx="810">
                  <c:v>0.45507619532349303</c:v>
                </c:pt>
                <c:pt idx="811">
                  <c:v>0.54176381840625398</c:v>
                </c:pt>
                <c:pt idx="812">
                  <c:v>0.72873167935806105</c:v>
                </c:pt>
                <c:pt idx="813">
                  <c:v>0.24089129780186599</c:v>
                </c:pt>
                <c:pt idx="814">
                  <c:v>0.622197822307621</c:v>
                </c:pt>
                <c:pt idx="815">
                  <c:v>3.1956167629201802</c:v>
                </c:pt>
                <c:pt idx="816">
                  <c:v>0.330113705832008</c:v>
                </c:pt>
                <c:pt idx="817">
                  <c:v>0.55775458798128796</c:v>
                </c:pt>
                <c:pt idx="818">
                  <c:v>0.51871758015124003</c:v>
                </c:pt>
                <c:pt idx="819">
                  <c:v>0.26648900732844699</c:v>
                </c:pt>
                <c:pt idx="820">
                  <c:v>0.175438596491228</c:v>
                </c:pt>
                <c:pt idx="821">
                  <c:v>0.84642233856893501</c:v>
                </c:pt>
                <c:pt idx="822">
                  <c:v>1.4389968136499101</c:v>
                </c:pt>
                <c:pt idx="823">
                  <c:v>0.60655455072645403</c:v>
                </c:pt>
                <c:pt idx="824">
                  <c:v>0.12583892617449599</c:v>
                </c:pt>
                <c:pt idx="825">
                  <c:v>0.21107649009950699</c:v>
                </c:pt>
                <c:pt idx="826">
                  <c:v>0.410524351558126</c:v>
                </c:pt>
                <c:pt idx="827">
                  <c:v>0.35105406232559799</c:v>
                </c:pt>
                <c:pt idx="828">
                  <c:v>0.97201807874920498</c:v>
                </c:pt>
                <c:pt idx="829">
                  <c:v>0.75911149450075399</c:v>
                </c:pt>
                <c:pt idx="830">
                  <c:v>0.88258188803082305</c:v>
                </c:pt>
                <c:pt idx="831">
                  <c:v>0.38092083471348098</c:v>
                </c:pt>
                <c:pt idx="832">
                  <c:v>1.23782381215704</c:v>
                </c:pt>
                <c:pt idx="833">
                  <c:v>0.72577043322912005</c:v>
                </c:pt>
                <c:pt idx="834">
                  <c:v>0.65089598645048397</c:v>
                </c:pt>
                <c:pt idx="835">
                  <c:v>0.13572770933389</c:v>
                </c:pt>
                <c:pt idx="836">
                  <c:v>2.9381519024533499E-2</c:v>
                </c:pt>
                <c:pt idx="837">
                  <c:v>0</c:v>
                </c:pt>
                <c:pt idx="838">
                  <c:v>0.43816942551119697</c:v>
                </c:pt>
                <c:pt idx="839">
                  <c:v>0.295700787765379</c:v>
                </c:pt>
                <c:pt idx="840">
                  <c:v>7.4300338479319702E-2</c:v>
                </c:pt>
                <c:pt idx="841">
                  <c:v>3.2519150166208897E-2</c:v>
                </c:pt>
                <c:pt idx="842">
                  <c:v>0.17030623288979399</c:v>
                </c:pt>
                <c:pt idx="843">
                  <c:v>3.4993001399720003E-2</c:v>
                </c:pt>
                <c:pt idx="844">
                  <c:v>0.174480663437063</c:v>
                </c:pt>
                <c:pt idx="845">
                  <c:v>0.185497470489038</c:v>
                </c:pt>
                <c:pt idx="846">
                  <c:v>0</c:v>
                </c:pt>
                <c:pt idx="847">
                  <c:v>0.11130899376669599</c:v>
                </c:pt>
                <c:pt idx="848">
                  <c:v>0</c:v>
                </c:pt>
                <c:pt idx="849">
                  <c:v>0.13508819329190599</c:v>
                </c:pt>
                <c:pt idx="850">
                  <c:v>0.34299968818210103</c:v>
                </c:pt>
                <c:pt idx="851">
                  <c:v>0</c:v>
                </c:pt>
                <c:pt idx="852">
                  <c:v>0.302856247715524</c:v>
                </c:pt>
                <c:pt idx="853">
                  <c:v>7.3259272218334504E-2</c:v>
                </c:pt>
                <c:pt idx="854">
                  <c:v>0.48445700444085499</c:v>
                </c:pt>
                <c:pt idx="855">
                  <c:v>0.19487750556792799</c:v>
                </c:pt>
                <c:pt idx="856">
                  <c:v>0.13557086325663101</c:v>
                </c:pt>
                <c:pt idx="857">
                  <c:v>0.339025615268709</c:v>
                </c:pt>
                <c:pt idx="858">
                  <c:v>0.63162735338671205</c:v>
                </c:pt>
                <c:pt idx="859">
                  <c:v>8.9620792023749493E-2</c:v>
                </c:pt>
                <c:pt idx="860">
                  <c:v>0.335538752362948</c:v>
                </c:pt>
                <c:pt idx="861">
                  <c:v>0</c:v>
                </c:pt>
                <c:pt idx="862">
                  <c:v>8.6852676148083799E-2</c:v>
                </c:pt>
                <c:pt idx="863">
                  <c:v>0</c:v>
                </c:pt>
                <c:pt idx="864">
                  <c:v>0.13775778939264999</c:v>
                </c:pt>
                <c:pt idx="865">
                  <c:v>0.17375475757074299</c:v>
                </c:pt>
                <c:pt idx="866">
                  <c:v>9.1371883566114004E-2</c:v>
                </c:pt>
                <c:pt idx="867">
                  <c:v>0.14577259475218601</c:v>
                </c:pt>
                <c:pt idx="868">
                  <c:v>0.32805934599989001</c:v>
                </c:pt>
                <c:pt idx="869">
                  <c:v>4.8133122464415798E-2</c:v>
                </c:pt>
                <c:pt idx="870">
                  <c:v>0.102244127516778</c:v>
                </c:pt>
                <c:pt idx="871">
                  <c:v>0.21607778800368099</c:v>
                </c:pt>
                <c:pt idx="872">
                  <c:v>6.3261110232484499E-2</c:v>
                </c:pt>
                <c:pt idx="873">
                  <c:v>0</c:v>
                </c:pt>
                <c:pt idx="874">
                  <c:v>0.14075420796434199</c:v>
                </c:pt>
                <c:pt idx="875">
                  <c:v>0.19429265330904599</c:v>
                </c:pt>
                <c:pt idx="876">
                  <c:v>0.16586853580887601</c:v>
                </c:pt>
                <c:pt idx="877">
                  <c:v>0.467576268588073</c:v>
                </c:pt>
                <c:pt idx="878">
                  <c:v>0</c:v>
                </c:pt>
                <c:pt idx="879">
                  <c:v>0.220659219418011</c:v>
                </c:pt>
                <c:pt idx="880">
                  <c:v>0</c:v>
                </c:pt>
                <c:pt idx="881">
                  <c:v>0.23704832997127501</c:v>
                </c:pt>
                <c:pt idx="882">
                  <c:v>0.12842923905675799</c:v>
                </c:pt>
                <c:pt idx="883">
                  <c:v>0.17177518922110599</c:v>
                </c:pt>
                <c:pt idx="884">
                  <c:v>0.33495407887628298</c:v>
                </c:pt>
                <c:pt idx="885">
                  <c:v>0.172555109788188</c:v>
                </c:pt>
                <c:pt idx="886">
                  <c:v>0.27047913446676902</c:v>
                </c:pt>
                <c:pt idx="887">
                  <c:v>0</c:v>
                </c:pt>
                <c:pt idx="888">
                  <c:v>0.319247611035613</c:v>
                </c:pt>
                <c:pt idx="889">
                  <c:v>2.2460133263457301E-2</c:v>
                </c:pt>
                <c:pt idx="890">
                  <c:v>0.14663219800874999</c:v>
                </c:pt>
                <c:pt idx="891">
                  <c:v>0.32931490738018199</c:v>
                </c:pt>
                <c:pt idx="892">
                  <c:v>0.120274914089347</c:v>
                </c:pt>
                <c:pt idx="893">
                  <c:v>0.116284051336348</c:v>
                </c:pt>
                <c:pt idx="894">
                  <c:v>0</c:v>
                </c:pt>
                <c:pt idx="895">
                  <c:v>0.33396345305608</c:v>
                </c:pt>
                <c:pt idx="896">
                  <c:v>0.12741558717349699</c:v>
                </c:pt>
                <c:pt idx="897">
                  <c:v>0.42368640533778101</c:v>
                </c:pt>
                <c:pt idx="898">
                  <c:v>3.1505986137366097E-2</c:v>
                </c:pt>
                <c:pt idx="899">
                  <c:v>1.2906032482598599</c:v>
                </c:pt>
                <c:pt idx="900">
                  <c:v>0</c:v>
                </c:pt>
                <c:pt idx="901">
                  <c:v>0.17962535283551401</c:v>
                </c:pt>
                <c:pt idx="902">
                  <c:v>0.45434559577898198</c:v>
                </c:pt>
                <c:pt idx="903">
                  <c:v>0.12692433671798201</c:v>
                </c:pt>
                <c:pt idx="904">
                  <c:v>0.52389607612530698</c:v>
                </c:pt>
                <c:pt idx="905">
                  <c:v>0.14575625070075099</c:v>
                </c:pt>
                <c:pt idx="906">
                  <c:v>0.30030030030030003</c:v>
                </c:pt>
                <c:pt idx="907">
                  <c:v>0.23586350548306001</c:v>
                </c:pt>
                <c:pt idx="908">
                  <c:v>0.68347338935574198</c:v>
                </c:pt>
                <c:pt idx="909">
                  <c:v>0.37926675094816598</c:v>
                </c:pt>
                <c:pt idx="910">
                  <c:v>0.36301589482845498</c:v>
                </c:pt>
                <c:pt idx="911">
                  <c:v>3.1039031582214601E-2</c:v>
                </c:pt>
                <c:pt idx="912">
                  <c:v>0</c:v>
                </c:pt>
                <c:pt idx="913">
                  <c:v>0.13135552494152999</c:v>
                </c:pt>
                <c:pt idx="914">
                  <c:v>8.8155153069402095E-2</c:v>
                </c:pt>
                <c:pt idx="915">
                  <c:v>4.6433339137500702E-2</c:v>
                </c:pt>
                <c:pt idx="916">
                  <c:v>0.69214983826649501</c:v>
                </c:pt>
                <c:pt idx="917">
                  <c:v>1.5760441292356101E-2</c:v>
                </c:pt>
                <c:pt idx="918">
                  <c:v>0.19149035542478099</c:v>
                </c:pt>
                <c:pt idx="919">
                  <c:v>6.0102173695281903E-2</c:v>
                </c:pt>
                <c:pt idx="920">
                  <c:v>2.8058361391694701E-2</c:v>
                </c:pt>
                <c:pt idx="921">
                  <c:v>0.339527582052499</c:v>
                </c:pt>
                <c:pt idx="922">
                  <c:v>7.4744001793855999E-2</c:v>
                </c:pt>
                <c:pt idx="923">
                  <c:v>0.24026140440799501</c:v>
                </c:pt>
                <c:pt idx="924">
                  <c:v>0.29860724233983199</c:v>
                </c:pt>
                <c:pt idx="925">
                  <c:v>0.25488530161427297</c:v>
                </c:pt>
                <c:pt idx="926">
                  <c:v>1.65617754223252E-2</c:v>
                </c:pt>
                <c:pt idx="927">
                  <c:v>0.190995052915022</c:v>
                </c:pt>
                <c:pt idx="928">
                  <c:v>0.17801930104000699</c:v>
                </c:pt>
                <c:pt idx="929">
                  <c:v>0.19771528998242499</c:v>
                </c:pt>
                <c:pt idx="930">
                  <c:v>0.10338410641670601</c:v>
                </c:pt>
                <c:pt idx="931">
                  <c:v>0.140196994751599</c:v>
                </c:pt>
                <c:pt idx="932">
                  <c:v>0.133777133665652</c:v>
                </c:pt>
                <c:pt idx="933">
                  <c:v>8.0729797368208595E-2</c:v>
                </c:pt>
                <c:pt idx="934">
                  <c:v>0.25716615442513902</c:v>
                </c:pt>
                <c:pt idx="935">
                  <c:v>1.27863612147043</c:v>
                </c:pt>
                <c:pt idx="936">
                  <c:v>0.16459550654267099</c:v>
                </c:pt>
                <c:pt idx="937">
                  <c:v>0.13571590137977799</c:v>
                </c:pt>
                <c:pt idx="938">
                  <c:v>0.142167173015502</c:v>
                </c:pt>
                <c:pt idx="939">
                  <c:v>5.3372473146974402E-2</c:v>
                </c:pt>
                <c:pt idx="940">
                  <c:v>0.86245519713261598</c:v>
                </c:pt>
                <c:pt idx="941">
                  <c:v>6.1804697156983897E-2</c:v>
                </c:pt>
                <c:pt idx="942">
                  <c:v>0</c:v>
                </c:pt>
                <c:pt idx="943">
                  <c:v>5.6157240272763698E-2</c:v>
                </c:pt>
                <c:pt idx="944">
                  <c:v>0</c:v>
                </c:pt>
                <c:pt idx="945">
                  <c:v>5.7136327276882601E-2</c:v>
                </c:pt>
                <c:pt idx="946">
                  <c:v>7.9654829074012598E-2</c:v>
                </c:pt>
                <c:pt idx="947">
                  <c:v>0.32874630366907298</c:v>
                </c:pt>
                <c:pt idx="948">
                  <c:v>0</c:v>
                </c:pt>
                <c:pt idx="949">
                  <c:v>6.8103322469231897E-2</c:v>
                </c:pt>
                <c:pt idx="950">
                  <c:v>8.2514440027004698E-2</c:v>
                </c:pt>
                <c:pt idx="951">
                  <c:v>0.16461134981306799</c:v>
                </c:pt>
                <c:pt idx="952">
                  <c:v>0.48469741033097902</c:v>
                </c:pt>
                <c:pt idx="953">
                  <c:v>4.6891485287796401E-2</c:v>
                </c:pt>
                <c:pt idx="954">
                  <c:v>4.3288655165779497E-2</c:v>
                </c:pt>
                <c:pt idx="955">
                  <c:v>2.01413013778836</c:v>
                </c:pt>
                <c:pt idx="956">
                  <c:v>5.8115187720602597E-2</c:v>
                </c:pt>
                <c:pt idx="957">
                  <c:v>0.61376398380707697</c:v>
                </c:pt>
                <c:pt idx="958">
                  <c:v>1.22418306991176</c:v>
                </c:pt>
                <c:pt idx="959">
                  <c:v>0.79319335803485602</c:v>
                </c:pt>
                <c:pt idx="960">
                  <c:v>0.10054582016661801</c:v>
                </c:pt>
                <c:pt idx="961">
                  <c:v>0.57809493264913403</c:v>
                </c:pt>
                <c:pt idx="962">
                  <c:v>0.34725925925925899</c:v>
                </c:pt>
                <c:pt idx="963">
                  <c:v>0.34629093508692699</c:v>
                </c:pt>
                <c:pt idx="964">
                  <c:v>0.91027308192457701</c:v>
                </c:pt>
                <c:pt idx="965">
                  <c:v>0</c:v>
                </c:pt>
                <c:pt idx="966">
                  <c:v>7.8856579595859996E-2</c:v>
                </c:pt>
                <c:pt idx="967">
                  <c:v>0.54704595185995597</c:v>
                </c:pt>
                <c:pt idx="968">
                  <c:v>6.4077287066246005E-2</c:v>
                </c:pt>
                <c:pt idx="969">
                  <c:v>0.86146337856324096</c:v>
                </c:pt>
                <c:pt idx="970">
                  <c:v>0.18502841668219799</c:v>
                </c:pt>
                <c:pt idx="971">
                  <c:v>0</c:v>
                </c:pt>
                <c:pt idx="972">
                  <c:v>0.161976108523992</c:v>
                </c:pt>
                <c:pt idx="973">
                  <c:v>0.18362209388419901</c:v>
                </c:pt>
                <c:pt idx="974">
                  <c:v>3.42064112587959E-2</c:v>
                </c:pt>
                <c:pt idx="975">
                  <c:v>1.23815483640264</c:v>
                </c:pt>
                <c:pt idx="976">
                  <c:v>9.2142169948102204E-2</c:v>
                </c:pt>
                <c:pt idx="977">
                  <c:v>0.20205675683826399</c:v>
                </c:pt>
                <c:pt idx="978">
                  <c:v>2.50015625976623E-2</c:v>
                </c:pt>
                <c:pt idx="979">
                  <c:v>0.39912316982380602</c:v>
                </c:pt>
                <c:pt idx="980">
                  <c:v>0.68473518264912803</c:v>
                </c:pt>
                <c:pt idx="981">
                  <c:v>0.191093916914578</c:v>
                </c:pt>
                <c:pt idx="982">
                  <c:v>2.1978134468921402</c:v>
                </c:pt>
                <c:pt idx="983">
                  <c:v>0.13900589721988199</c:v>
                </c:pt>
                <c:pt idx="984">
                  <c:v>0.29501563362148198</c:v>
                </c:pt>
                <c:pt idx="985">
                  <c:v>7.6251800389731395E-2</c:v>
                </c:pt>
                <c:pt idx="986">
                  <c:v>7.8536968473016902E-2</c:v>
                </c:pt>
                <c:pt idx="987">
                  <c:v>1.27362575780732</c:v>
                </c:pt>
                <c:pt idx="988">
                  <c:v>0.202652237270253</c:v>
                </c:pt>
                <c:pt idx="989">
                  <c:v>0.274939577232445</c:v>
                </c:pt>
                <c:pt idx="990">
                  <c:v>1.0854816824966</c:v>
                </c:pt>
                <c:pt idx="991">
                  <c:v>0.23696682464454899</c:v>
                </c:pt>
                <c:pt idx="992">
                  <c:v>0.59679844076964295</c:v>
                </c:pt>
                <c:pt idx="993">
                  <c:v>0.41109969167523103</c:v>
                </c:pt>
                <c:pt idx="994">
                  <c:v>6.7658998646819998E-2</c:v>
                </c:pt>
                <c:pt idx="995">
                  <c:v>7.9150099403578498</c:v>
                </c:pt>
                <c:pt idx="996">
                  <c:v>0.66453471229956196</c:v>
                </c:pt>
                <c:pt idx="997">
                  <c:v>0.22766942399635701</c:v>
                </c:pt>
                <c:pt idx="998">
                  <c:v>1.1200298674631299</c:v>
                </c:pt>
                <c:pt idx="999">
                  <c:v>0.106575228209999</c:v>
                </c:pt>
                <c:pt idx="1000">
                  <c:v>6.1520233321181103E-2</c:v>
                </c:pt>
                <c:pt idx="1001">
                  <c:v>6.45168998434867E-2</c:v>
                </c:pt>
                <c:pt idx="1002">
                  <c:v>0.77737192095157803</c:v>
                </c:pt>
                <c:pt idx="1003">
                  <c:v>1.07816711590296</c:v>
                </c:pt>
                <c:pt idx="1004">
                  <c:v>0.44788422416138401</c:v>
                </c:pt>
                <c:pt idx="1005">
                  <c:v>0.361090351256736</c:v>
                </c:pt>
                <c:pt idx="1006">
                  <c:v>0</c:v>
                </c:pt>
                <c:pt idx="1007">
                  <c:v>5.3652110098232502</c:v>
                </c:pt>
                <c:pt idx="1008">
                  <c:v>6.6785396260017796E-2</c:v>
                </c:pt>
                <c:pt idx="1009">
                  <c:v>0.52415832269336704</c:v>
                </c:pt>
                <c:pt idx="1010">
                  <c:v>1.2456574729851599</c:v>
                </c:pt>
                <c:pt idx="1011">
                  <c:v>0.267431578493325</c:v>
                </c:pt>
                <c:pt idx="1012">
                  <c:v>0.468575678690963</c:v>
                </c:pt>
                <c:pt idx="1013">
                  <c:v>0.27581244753567502</c:v>
                </c:pt>
                <c:pt idx="1014">
                  <c:v>0.27264731750219801</c:v>
                </c:pt>
                <c:pt idx="1015">
                  <c:v>0.292511700468018</c:v>
                </c:pt>
                <c:pt idx="1016">
                  <c:v>0.93228989452194599</c:v>
                </c:pt>
                <c:pt idx="1017">
                  <c:v>0.136902101028162</c:v>
                </c:pt>
                <c:pt idx="1018">
                  <c:v>1.6482962322599199</c:v>
                </c:pt>
                <c:pt idx="1019">
                  <c:v>0.225534690705194</c:v>
                </c:pt>
                <c:pt idx="1020">
                  <c:v>0.41625371655103999</c:v>
                </c:pt>
                <c:pt idx="1021">
                  <c:v>0.38727676522952098</c:v>
                </c:pt>
                <c:pt idx="1022">
                  <c:v>0.56633568410870305</c:v>
                </c:pt>
                <c:pt idx="1023">
                  <c:v>0.490973638492333</c:v>
                </c:pt>
                <c:pt idx="1024">
                  <c:v>0.46538855553929398</c:v>
                </c:pt>
                <c:pt idx="1025">
                  <c:v>0.49390041711024602</c:v>
                </c:pt>
                <c:pt idx="1026">
                  <c:v>1.1446090287492301</c:v>
                </c:pt>
                <c:pt idx="1027">
                  <c:v>0.55151372917155495</c:v>
                </c:pt>
                <c:pt idx="1028">
                  <c:v>0.40701314965560398</c:v>
                </c:pt>
                <c:pt idx="1029">
                  <c:v>0.41858925685804899</c:v>
                </c:pt>
                <c:pt idx="1030">
                  <c:v>0.19195822988917599</c:v>
                </c:pt>
                <c:pt idx="1031">
                  <c:v>4.5043069694596696</c:v>
                </c:pt>
                <c:pt idx="1032">
                  <c:v>0.34756851637611202</c:v>
                </c:pt>
                <c:pt idx="1033">
                  <c:v>0.16151108677799</c:v>
                </c:pt>
                <c:pt idx="1034">
                  <c:v>0.21831681664781799</c:v>
                </c:pt>
                <c:pt idx="1035">
                  <c:v>0.25555127618189399</c:v>
                </c:pt>
                <c:pt idx="1036">
                  <c:v>8.5057496658455495E-2</c:v>
                </c:pt>
                <c:pt idx="1037">
                  <c:v>9.1875172265948005E-2</c:v>
                </c:pt>
                <c:pt idx="1038">
                  <c:v>0.18264840182648401</c:v>
                </c:pt>
                <c:pt idx="1039">
                  <c:v>0.23978468314166801</c:v>
                </c:pt>
                <c:pt idx="1040">
                  <c:v>0.66469288726782705</c:v>
                </c:pt>
                <c:pt idx="1041">
                  <c:v>8.3202366645095602E-2</c:v>
                </c:pt>
                <c:pt idx="1042">
                  <c:v>0.26533587990060098</c:v>
                </c:pt>
                <c:pt idx="1043">
                  <c:v>0.15163257741685399</c:v>
                </c:pt>
                <c:pt idx="1044">
                  <c:v>0.17735891358657299</c:v>
                </c:pt>
                <c:pt idx="1045">
                  <c:v>0.161778198523571</c:v>
                </c:pt>
                <c:pt idx="1046">
                  <c:v>0.18164387708764301</c:v>
                </c:pt>
                <c:pt idx="1047">
                  <c:v>0.27835938466694699</c:v>
                </c:pt>
                <c:pt idx="1048">
                  <c:v>0.384207073019395</c:v>
                </c:pt>
                <c:pt idx="1049">
                  <c:v>8.0062407620298898E-2</c:v>
                </c:pt>
                <c:pt idx="1050">
                  <c:v>0.19606957307431599</c:v>
                </c:pt>
                <c:pt idx="1051">
                  <c:v>0.26641955287848901</c:v>
                </c:pt>
                <c:pt idx="1052">
                  <c:v>0.20972708930657299</c:v>
                </c:pt>
                <c:pt idx="1053">
                  <c:v>0.20926516503867701</c:v>
                </c:pt>
                <c:pt idx="1054">
                  <c:v>0.210781368502959</c:v>
                </c:pt>
                <c:pt idx="1055">
                  <c:v>0.15551797204564399</c:v>
                </c:pt>
                <c:pt idx="1056">
                  <c:v>0.42337554668542099</c:v>
                </c:pt>
                <c:pt idx="1057">
                  <c:v>0.23257080186367701</c:v>
                </c:pt>
                <c:pt idx="1058">
                  <c:v>0.11894720906594</c:v>
                </c:pt>
                <c:pt idx="1059">
                  <c:v>1.58720896306237</c:v>
                </c:pt>
                <c:pt idx="1060">
                  <c:v>0.21550323514808301</c:v>
                </c:pt>
                <c:pt idx="1061">
                  <c:v>0.24395058942974701</c:v>
                </c:pt>
                <c:pt idx="1062">
                  <c:v>0.31811345263121898</c:v>
                </c:pt>
                <c:pt idx="1063">
                  <c:v>0.171391312447604</c:v>
                </c:pt>
                <c:pt idx="1064">
                  <c:v>0.14895286455176901</c:v>
                </c:pt>
                <c:pt idx="1065">
                  <c:v>9.2734853548374005E-2</c:v>
                </c:pt>
                <c:pt idx="1066">
                  <c:v>0.155924027497893</c:v>
                </c:pt>
                <c:pt idx="1067">
                  <c:v>0.37201111344124599</c:v>
                </c:pt>
                <c:pt idx="1068">
                  <c:v>0.18572030841124901</c:v>
                </c:pt>
                <c:pt idx="1069">
                  <c:v>0.49708440875633297</c:v>
                </c:pt>
                <c:pt idx="1070">
                  <c:v>2.6926351638995301</c:v>
                </c:pt>
                <c:pt idx="1071">
                  <c:v>0.52522302183590497</c:v>
                </c:pt>
                <c:pt idx="1072">
                  <c:v>0.45974627536382101</c:v>
                </c:pt>
                <c:pt idx="1073">
                  <c:v>0.93904802929140596</c:v>
                </c:pt>
                <c:pt idx="1074">
                  <c:v>1.33750897109675</c:v>
                </c:pt>
                <c:pt idx="1075">
                  <c:v>4.08732001857872</c:v>
                </c:pt>
                <c:pt idx="1076">
                  <c:v>0.25962640771461298</c:v>
                </c:pt>
                <c:pt idx="1077">
                  <c:v>0.31571903832923298</c:v>
                </c:pt>
                <c:pt idx="1078">
                  <c:v>1.2713320352766</c:v>
                </c:pt>
                <c:pt idx="1079">
                  <c:v>0.313922157618574</c:v>
                </c:pt>
                <c:pt idx="1080">
                  <c:v>0.27291700112377498</c:v>
                </c:pt>
                <c:pt idx="1081">
                  <c:v>0.71942446043165398</c:v>
                </c:pt>
                <c:pt idx="1082">
                  <c:v>1.1487595327734299</c:v>
                </c:pt>
                <c:pt idx="1083">
                  <c:v>1.18065107748739</c:v>
                </c:pt>
                <c:pt idx="1084">
                  <c:v>2.02900817076508</c:v>
                </c:pt>
                <c:pt idx="1085">
                  <c:v>14.539525176102201</c:v>
                </c:pt>
                <c:pt idx="1086">
                  <c:v>0.47373235755358001</c:v>
                </c:pt>
                <c:pt idx="1087">
                  <c:v>0.16959026474205399</c:v>
                </c:pt>
                <c:pt idx="1088">
                  <c:v>0.28179190751444999</c:v>
                </c:pt>
                <c:pt idx="1089">
                  <c:v>2.0125786163521999</c:v>
                </c:pt>
                <c:pt idx="1090">
                  <c:v>0.67596276410830802</c:v>
                </c:pt>
                <c:pt idx="1091">
                  <c:v>0.486438679245283</c:v>
                </c:pt>
                <c:pt idx="1092">
                  <c:v>2.2271916835393299</c:v>
                </c:pt>
                <c:pt idx="1093">
                  <c:v>0.387566874046817</c:v>
                </c:pt>
                <c:pt idx="1094">
                  <c:v>0.63862498521701405</c:v>
                </c:pt>
                <c:pt idx="1095">
                  <c:v>2.3897763578274702</c:v>
                </c:pt>
                <c:pt idx="1096">
                  <c:v>1.21589593782726</c:v>
                </c:pt>
                <c:pt idx="1097">
                  <c:v>0.455897878875131</c:v>
                </c:pt>
                <c:pt idx="1098">
                  <c:v>0.30853467755953401</c:v>
                </c:pt>
                <c:pt idx="1099">
                  <c:v>0.42116778339942501</c:v>
                </c:pt>
                <c:pt idx="1100">
                  <c:v>0.427844227225883</c:v>
                </c:pt>
                <c:pt idx="1101">
                  <c:v>0.38199459514547002</c:v>
                </c:pt>
                <c:pt idx="1102">
                  <c:v>0.58946449178180405</c:v>
                </c:pt>
                <c:pt idx="1103">
                  <c:v>0.945887360580144</c:v>
                </c:pt>
                <c:pt idx="1104">
                  <c:v>1.2639339945580601</c:v>
                </c:pt>
                <c:pt idx="1105">
                  <c:v>2.73755207300138</c:v>
                </c:pt>
                <c:pt idx="1106">
                  <c:v>0.46462632380880697</c:v>
                </c:pt>
                <c:pt idx="1107">
                  <c:v>0.27261653873668301</c:v>
                </c:pt>
                <c:pt idx="1108">
                  <c:v>0.60837823744133401</c:v>
                </c:pt>
                <c:pt idx="1109">
                  <c:v>0.46412818263865002</c:v>
                </c:pt>
                <c:pt idx="1110">
                  <c:v>0.70959264126149801</c:v>
                </c:pt>
                <c:pt idx="1111">
                  <c:v>0.31253538670592201</c:v>
                </c:pt>
                <c:pt idx="1112">
                  <c:v>3.3449733504870398</c:v>
                </c:pt>
                <c:pt idx="1113">
                  <c:v>0.44895766825778</c:v>
                </c:pt>
                <c:pt idx="1114">
                  <c:v>0.241604382240732</c:v>
                </c:pt>
                <c:pt idx="1115">
                  <c:v>16.139298054191599</c:v>
                </c:pt>
                <c:pt idx="1116">
                  <c:v>0.24845789766931101</c:v>
                </c:pt>
                <c:pt idx="1117">
                  <c:v>1.9742489270386201</c:v>
                </c:pt>
                <c:pt idx="1118">
                  <c:v>0.99379987540419401</c:v>
                </c:pt>
                <c:pt idx="1119">
                  <c:v>0.90071291949226195</c:v>
                </c:pt>
                <c:pt idx="1120">
                  <c:v>0.48544811484315398</c:v>
                </c:pt>
                <c:pt idx="1121">
                  <c:v>2.27002715546503</c:v>
                </c:pt>
                <c:pt idx="1122">
                  <c:v>0.45476848693737298</c:v>
                </c:pt>
                <c:pt idx="1123">
                  <c:v>0.71846726982437403</c:v>
                </c:pt>
                <c:pt idx="1124">
                  <c:v>0.41415185568041601</c:v>
                </c:pt>
                <c:pt idx="1125">
                  <c:v>0.53876227710498703</c:v>
                </c:pt>
                <c:pt idx="1126">
                  <c:v>0.72984866373296098</c:v>
                </c:pt>
                <c:pt idx="1127">
                  <c:v>0.72960475869600505</c:v>
                </c:pt>
                <c:pt idx="1128">
                  <c:v>0.55674875409220703</c:v>
                </c:pt>
                <c:pt idx="1129">
                  <c:v>0.26456932598778299</c:v>
                </c:pt>
                <c:pt idx="1130">
                  <c:v>0.68063628020801403</c:v>
                </c:pt>
                <c:pt idx="1131">
                  <c:v>1.19414301284177</c:v>
                </c:pt>
                <c:pt idx="1132">
                  <c:v>1.0867802108678</c:v>
                </c:pt>
                <c:pt idx="1133">
                  <c:v>0.74227515967546998</c:v>
                </c:pt>
                <c:pt idx="1134">
                  <c:v>0.65679484117506504</c:v>
                </c:pt>
                <c:pt idx="1135">
                  <c:v>0.65294652450615698</c:v>
                </c:pt>
                <c:pt idx="1136">
                  <c:v>0.45664411767896002</c:v>
                </c:pt>
                <c:pt idx="1137">
                  <c:v>0.40138942493245799</c:v>
                </c:pt>
                <c:pt idx="1138">
                  <c:v>1.1297071129707099</c:v>
                </c:pt>
                <c:pt idx="1139">
                  <c:v>0.24487579469367399</c:v>
                </c:pt>
                <c:pt idx="1140">
                  <c:v>0.19054282840525</c:v>
                </c:pt>
                <c:pt idx="1141">
                  <c:v>0.47601070203371398</c:v>
                </c:pt>
                <c:pt idx="1142">
                  <c:v>0.33045185699576102</c:v>
                </c:pt>
                <c:pt idx="1143">
                  <c:v>0.25872093023255799</c:v>
                </c:pt>
                <c:pt idx="1144">
                  <c:v>0.25734068945088301</c:v>
                </c:pt>
                <c:pt idx="1145">
                  <c:v>0.78307806849606398</c:v>
                </c:pt>
                <c:pt idx="1146">
                  <c:v>0.30048983193793599</c:v>
                </c:pt>
                <c:pt idx="1147">
                  <c:v>0.33661595174907299</c:v>
                </c:pt>
                <c:pt idx="1148">
                  <c:v>0.63967833318102896</c:v>
                </c:pt>
                <c:pt idx="1149">
                  <c:v>1.9653988042233801</c:v>
                </c:pt>
                <c:pt idx="1150">
                  <c:v>0.65817042687304494</c:v>
                </c:pt>
                <c:pt idx="1151">
                  <c:v>7.5415730337078601</c:v>
                </c:pt>
                <c:pt idx="1152">
                  <c:v>21.078345456138798</c:v>
                </c:pt>
                <c:pt idx="1153">
                  <c:v>0.42324555845604001</c:v>
                </c:pt>
                <c:pt idx="1154">
                  <c:v>0.40137964715218799</c:v>
                </c:pt>
                <c:pt idx="1155">
                  <c:v>0.221107908556086</c:v>
                </c:pt>
                <c:pt idx="1156">
                  <c:v>5.1800913139056401</c:v>
                </c:pt>
                <c:pt idx="1157">
                  <c:v>0.13897038386708199</c:v>
                </c:pt>
                <c:pt idx="1158">
                  <c:v>11.0851115845353</c:v>
                </c:pt>
                <c:pt idx="1159">
                  <c:v>1.45967342899554</c:v>
                </c:pt>
                <c:pt idx="1160">
                  <c:v>0.40339742047704502</c:v>
                </c:pt>
                <c:pt idx="1161">
                  <c:v>1.25403081332855</c:v>
                </c:pt>
                <c:pt idx="1162">
                  <c:v>9.1853035143769901</c:v>
                </c:pt>
                <c:pt idx="1163">
                  <c:v>0.46724928614692302</c:v>
                </c:pt>
                <c:pt idx="1164">
                  <c:v>1.1797034159283599</c:v>
                </c:pt>
                <c:pt idx="1165">
                  <c:v>0.28390722456380801</c:v>
                </c:pt>
                <c:pt idx="1166">
                  <c:v>0.26521290702814199</c:v>
                </c:pt>
                <c:pt idx="1167">
                  <c:v>0.37436926916607799</c:v>
                </c:pt>
                <c:pt idx="1168">
                  <c:v>7.7909200368298001E-2</c:v>
                </c:pt>
                <c:pt idx="1169">
                  <c:v>7.6639363893279605E-2</c:v>
                </c:pt>
                <c:pt idx="1170">
                  <c:v>0.28616955546161099</c:v>
                </c:pt>
                <c:pt idx="1171">
                  <c:v>1.1324004305705</c:v>
                </c:pt>
                <c:pt idx="1172">
                  <c:v>0.661476185947662</c:v>
                </c:pt>
                <c:pt idx="1173">
                  <c:v>2.1414728682170501</c:v>
                </c:pt>
                <c:pt idx="1174">
                  <c:v>0.45760640648968998</c:v>
                </c:pt>
                <c:pt idx="1175">
                  <c:v>3.5144192609577498</c:v>
                </c:pt>
                <c:pt idx="1176">
                  <c:v>0.97374041965070901</c:v>
                </c:pt>
                <c:pt idx="1177">
                  <c:v>0.55045871559632997</c:v>
                </c:pt>
                <c:pt idx="1178">
                  <c:v>3.6426914153132199</c:v>
                </c:pt>
                <c:pt idx="1179">
                  <c:v>0.522339334017349</c:v>
                </c:pt>
                <c:pt idx="1180">
                  <c:v>0.34358047016274801</c:v>
                </c:pt>
                <c:pt idx="1181">
                  <c:v>0.54148811842617794</c:v>
                </c:pt>
                <c:pt idx="1182">
                  <c:v>0.20876245615988401</c:v>
                </c:pt>
                <c:pt idx="1183">
                  <c:v>9.4092012083395196E-2</c:v>
                </c:pt>
                <c:pt idx="1184">
                  <c:v>0.316099419762708</c:v>
                </c:pt>
                <c:pt idx="1185">
                  <c:v>5.1264153870016997</c:v>
                </c:pt>
                <c:pt idx="1186">
                  <c:v>0.149162861491628</c:v>
                </c:pt>
                <c:pt idx="1187">
                  <c:v>0.10955972278842201</c:v>
                </c:pt>
                <c:pt idx="1188">
                  <c:v>0.22271714922048899</c:v>
                </c:pt>
                <c:pt idx="1189">
                  <c:v>0.45101017073956401</c:v>
                </c:pt>
                <c:pt idx="1190">
                  <c:v>0.27847359164312702</c:v>
                </c:pt>
                <c:pt idx="1191">
                  <c:v>0.35705619301833802</c:v>
                </c:pt>
                <c:pt idx="1192">
                  <c:v>1.4764057643402</c:v>
                </c:pt>
                <c:pt idx="1193">
                  <c:v>2.4254309010217701</c:v>
                </c:pt>
                <c:pt idx="1194">
                  <c:v>1.3354873451803899</c:v>
                </c:pt>
                <c:pt idx="1195">
                  <c:v>1.1822503961965101</c:v>
                </c:pt>
                <c:pt idx="1196">
                  <c:v>0.63985340377176703</c:v>
                </c:pt>
                <c:pt idx="1197">
                  <c:v>4.9300295288226899</c:v>
                </c:pt>
                <c:pt idx="1198">
                  <c:v>1.3604534844948299</c:v>
                </c:pt>
                <c:pt idx="1199">
                  <c:v>0.41618035505866402</c:v>
                </c:pt>
                <c:pt idx="1200">
                  <c:v>1.4094432699083801</c:v>
                </c:pt>
                <c:pt idx="1201">
                  <c:v>1.90962950392557</c:v>
                </c:pt>
                <c:pt idx="1202">
                  <c:v>0.70184242598035695</c:v>
                </c:pt>
                <c:pt idx="1203">
                  <c:v>0.51651533096460001</c:v>
                </c:pt>
                <c:pt idx="1204">
                  <c:v>0.19388914889349401</c:v>
                </c:pt>
                <c:pt idx="1205">
                  <c:v>0.34947058785247997</c:v>
                </c:pt>
                <c:pt idx="1206">
                  <c:v>0.13683259899838501</c:v>
                </c:pt>
                <c:pt idx="1207">
                  <c:v>0.23833983973700401</c:v>
                </c:pt>
                <c:pt idx="1208">
                  <c:v>0.23913349275566101</c:v>
                </c:pt>
                <c:pt idx="1209">
                  <c:v>0.86513994910941405</c:v>
                </c:pt>
                <c:pt idx="1210">
                  <c:v>0.69874960596826696</c:v>
                </c:pt>
                <c:pt idx="1211">
                  <c:v>0.37950511568071699</c:v>
                </c:pt>
                <c:pt idx="1212">
                  <c:v>0.454710803928701</c:v>
                </c:pt>
                <c:pt idx="1213">
                  <c:v>0.33238830775246803</c:v>
                </c:pt>
                <c:pt idx="1214">
                  <c:v>0.32250119302350599</c:v>
                </c:pt>
                <c:pt idx="1215">
                  <c:v>0.103946829621696</c:v>
                </c:pt>
                <c:pt idx="1216">
                  <c:v>0.25731056849553702</c:v>
                </c:pt>
                <c:pt idx="1217">
                  <c:v>2.3636936653009699E-2</c:v>
                </c:pt>
                <c:pt idx="1218">
                  <c:v>2.6198585276395001E-2</c:v>
                </c:pt>
                <c:pt idx="1219">
                  <c:v>0.39388875626641201</c:v>
                </c:pt>
                <c:pt idx="1220">
                  <c:v>0.22013981853339201</c:v>
                </c:pt>
                <c:pt idx="1221">
                  <c:v>0</c:v>
                </c:pt>
                <c:pt idx="1222">
                  <c:v>0.23298708863217099</c:v>
                </c:pt>
                <c:pt idx="1223">
                  <c:v>4.6090914328512901E-2</c:v>
                </c:pt>
                <c:pt idx="1224">
                  <c:v>0.25240384615384598</c:v>
                </c:pt>
                <c:pt idx="1225">
                  <c:v>0.20631990444130699</c:v>
                </c:pt>
                <c:pt idx="1226">
                  <c:v>9.8747145590322702E-2</c:v>
                </c:pt>
                <c:pt idx="1227">
                  <c:v>0.29781108849952798</c:v>
                </c:pt>
                <c:pt idx="1228">
                  <c:v>3.6284470246734299E-2</c:v>
                </c:pt>
                <c:pt idx="1229">
                  <c:v>1.04239054899235E-2</c:v>
                </c:pt>
                <c:pt idx="1230">
                  <c:v>0</c:v>
                </c:pt>
                <c:pt idx="1231">
                  <c:v>0.13634501726256601</c:v>
                </c:pt>
                <c:pt idx="1232">
                  <c:v>0.251724047512913</c:v>
                </c:pt>
                <c:pt idx="1233">
                  <c:v>1.27909951394218E-2</c:v>
                </c:pt>
                <c:pt idx="1234">
                  <c:v>0.223051516321365</c:v>
                </c:pt>
                <c:pt idx="1235">
                  <c:v>0.251058030270425</c:v>
                </c:pt>
                <c:pt idx="1236">
                  <c:v>0.25095269077051702</c:v>
                </c:pt>
                <c:pt idx="1237">
                  <c:v>3.6934040149474198E-2</c:v>
                </c:pt>
                <c:pt idx="1238">
                  <c:v>0.48295311477060898</c:v>
                </c:pt>
                <c:pt idx="1239">
                  <c:v>0.114065642937742</c:v>
                </c:pt>
                <c:pt idx="1240">
                  <c:v>0.10201768306506399</c:v>
                </c:pt>
                <c:pt idx="1241">
                  <c:v>4.25332822933945E-3</c:v>
                </c:pt>
                <c:pt idx="1242">
                  <c:v>0.35356762513312001</c:v>
                </c:pt>
                <c:pt idx="1243">
                  <c:v>6.0466803724755101E-3</c:v>
                </c:pt>
                <c:pt idx="1244">
                  <c:v>0</c:v>
                </c:pt>
                <c:pt idx="1245">
                  <c:v>0</c:v>
                </c:pt>
                <c:pt idx="1246">
                  <c:v>0.29862544464450302</c:v>
                </c:pt>
                <c:pt idx="1247">
                  <c:v>3.7421011058451801</c:v>
                </c:pt>
                <c:pt idx="1248">
                  <c:v>8.62184584139635E-2</c:v>
                </c:pt>
                <c:pt idx="1249">
                  <c:v>0.142562433960048</c:v>
                </c:pt>
                <c:pt idx="1250">
                  <c:v>0.148927845720848</c:v>
                </c:pt>
                <c:pt idx="1251">
                  <c:v>4.7607712449416799E-2</c:v>
                </c:pt>
                <c:pt idx="1252">
                  <c:v>5.7928816652905102</c:v>
                </c:pt>
                <c:pt idx="1253">
                  <c:v>0.19465062557896801</c:v>
                </c:pt>
                <c:pt idx="1254">
                  <c:v>0</c:v>
                </c:pt>
                <c:pt idx="1255">
                  <c:v>1.72955521605027E-2</c:v>
                </c:pt>
                <c:pt idx="1256">
                  <c:v>0.199046583591201</c:v>
                </c:pt>
                <c:pt idx="1257">
                  <c:v>0.166026465994046</c:v>
                </c:pt>
                <c:pt idx="1258">
                  <c:v>0.24021697016660201</c:v>
                </c:pt>
                <c:pt idx="1259">
                  <c:v>0.110509448557851</c:v>
                </c:pt>
                <c:pt idx="1260">
                  <c:v>3.0530961170168399E-2</c:v>
                </c:pt>
                <c:pt idx="1261">
                  <c:v>0</c:v>
                </c:pt>
                <c:pt idx="1262">
                  <c:v>16.193933636425299</c:v>
                </c:pt>
                <c:pt idx="1263">
                  <c:v>4.8263439866986797</c:v>
                </c:pt>
                <c:pt idx="1264">
                  <c:v>0.45954225986664199</c:v>
                </c:pt>
                <c:pt idx="1265">
                  <c:v>0.103188734218193</c:v>
                </c:pt>
                <c:pt idx="1266">
                  <c:v>2.33107025262973E-2</c:v>
                </c:pt>
                <c:pt idx="1267">
                  <c:v>0.21208331067486</c:v>
                </c:pt>
                <c:pt idx="1268">
                  <c:v>0</c:v>
                </c:pt>
                <c:pt idx="1269">
                  <c:v>0.41813765993139501</c:v>
                </c:pt>
                <c:pt idx="1270">
                  <c:v>0.10368738254163599</c:v>
                </c:pt>
                <c:pt idx="1271">
                  <c:v>0</c:v>
                </c:pt>
                <c:pt idx="1272">
                  <c:v>0</c:v>
                </c:pt>
                <c:pt idx="1273">
                  <c:v>0.14263503008179501</c:v>
                </c:pt>
                <c:pt idx="1274">
                  <c:v>0.79595302108391097</c:v>
                </c:pt>
                <c:pt idx="1275">
                  <c:v>8.5800085800085801E-2</c:v>
                </c:pt>
                <c:pt idx="1276">
                  <c:v>0.37024817625279499</c:v>
                </c:pt>
                <c:pt idx="1277">
                  <c:v>0</c:v>
                </c:pt>
                <c:pt idx="1278">
                  <c:v>0.65018060572381198</c:v>
                </c:pt>
                <c:pt idx="1279">
                  <c:v>0.21149358226371001</c:v>
                </c:pt>
                <c:pt idx="1280">
                  <c:v>0.50081212777476902</c:v>
                </c:pt>
                <c:pt idx="1281">
                  <c:v>5.6461288728915197E-2</c:v>
                </c:pt>
                <c:pt idx="1282">
                  <c:v>5.8927519151443702E-2</c:v>
                </c:pt>
                <c:pt idx="1283">
                  <c:v>0.35379172435009998</c:v>
                </c:pt>
                <c:pt idx="1284">
                  <c:v>0</c:v>
                </c:pt>
                <c:pt idx="1285">
                  <c:v>0.182214441387688</c:v>
                </c:pt>
                <c:pt idx="1286">
                  <c:v>0</c:v>
                </c:pt>
                <c:pt idx="1287">
                  <c:v>0.1149809758749</c:v>
                </c:pt>
                <c:pt idx="1288">
                  <c:v>9.6264132393904606E-2</c:v>
                </c:pt>
                <c:pt idx="1289">
                  <c:v>0.25832236681776</c:v>
                </c:pt>
                <c:pt idx="1290">
                  <c:v>0.211650876839346</c:v>
                </c:pt>
                <c:pt idx="1291">
                  <c:v>0</c:v>
                </c:pt>
                <c:pt idx="1292">
                  <c:v>0.48058750472487699</c:v>
                </c:pt>
                <c:pt idx="1293">
                  <c:v>0.44426494345718898</c:v>
                </c:pt>
                <c:pt idx="1294">
                  <c:v>0.26696489772358301</c:v>
                </c:pt>
                <c:pt idx="1295">
                  <c:v>0.23877559008885499</c:v>
                </c:pt>
                <c:pt idx="1296">
                  <c:v>0.36893987432985498</c:v>
                </c:pt>
                <c:pt idx="1297">
                  <c:v>0.27881040892193298</c:v>
                </c:pt>
                <c:pt idx="1298">
                  <c:v>0.22808102675119801</c:v>
                </c:pt>
                <c:pt idx="1299">
                  <c:v>0.47877701870310202</c:v>
                </c:pt>
                <c:pt idx="1300">
                  <c:v>1.8053830227743199</c:v>
                </c:pt>
                <c:pt idx="1301">
                  <c:v>0.55713680130805998</c:v>
                </c:pt>
                <c:pt idx="1302">
                  <c:v>0.34528552456839301</c:v>
                </c:pt>
                <c:pt idx="1303">
                  <c:v>0.79791564891711397</c:v>
                </c:pt>
                <c:pt idx="1304">
                  <c:v>0.20142036082026701</c:v>
                </c:pt>
                <c:pt idx="1305">
                  <c:v>0.275121623888609</c:v>
                </c:pt>
                <c:pt idx="1306">
                  <c:v>0.508312542262224</c:v>
                </c:pt>
                <c:pt idx="1307">
                  <c:v>0.37540024290603902</c:v>
                </c:pt>
                <c:pt idx="1308">
                  <c:v>0.295348264828944</c:v>
                </c:pt>
                <c:pt idx="1309">
                  <c:v>0.51413299510780897</c:v>
                </c:pt>
                <c:pt idx="1310">
                  <c:v>0.274046280526066</c:v>
                </c:pt>
                <c:pt idx="1311">
                  <c:v>2.22000222000222E-2</c:v>
                </c:pt>
                <c:pt idx="1312">
                  <c:v>1.7122739638342099</c:v>
                </c:pt>
                <c:pt idx="1313">
                  <c:v>0.44609371915834301</c:v>
                </c:pt>
                <c:pt idx="1314">
                  <c:v>3.5888601780074601E-2</c:v>
                </c:pt>
                <c:pt idx="1315">
                  <c:v>0.183847669074195</c:v>
                </c:pt>
                <c:pt idx="1316">
                  <c:v>0.65567377183040199</c:v>
                </c:pt>
                <c:pt idx="1317">
                  <c:v>0.364431486880466</c:v>
                </c:pt>
                <c:pt idx="1318">
                  <c:v>0.46925601046603899</c:v>
                </c:pt>
                <c:pt idx="1319">
                  <c:v>0.65384990728993797</c:v>
                </c:pt>
                <c:pt idx="1320">
                  <c:v>0.45298487004425397</c:v>
                </c:pt>
                <c:pt idx="1321">
                  <c:v>0.27820359961392099</c:v>
                </c:pt>
                <c:pt idx="1322">
                  <c:v>0.44408229782032999</c:v>
                </c:pt>
                <c:pt idx="1323">
                  <c:v>0.46113306982872199</c:v>
                </c:pt>
                <c:pt idx="1324">
                  <c:v>0.91470802035376697</c:v>
                </c:pt>
                <c:pt idx="1325">
                  <c:v>0.31488434055952502</c:v>
                </c:pt>
                <c:pt idx="1326">
                  <c:v>0.97591688965842904</c:v>
                </c:pt>
                <c:pt idx="1327">
                  <c:v>0.75105918603158295</c:v>
                </c:pt>
                <c:pt idx="1328">
                  <c:v>0.30444790970520502</c:v>
                </c:pt>
                <c:pt idx="1329">
                  <c:v>0.36775287007131202</c:v>
                </c:pt>
                <c:pt idx="1330">
                  <c:v>9.4059551453513995E-2</c:v>
                </c:pt>
                <c:pt idx="1331">
                  <c:v>0.30252100840336099</c:v>
                </c:pt>
                <c:pt idx="1332">
                  <c:v>0.207561156412157</c:v>
                </c:pt>
                <c:pt idx="1333">
                  <c:v>0.52478726497552897</c:v>
                </c:pt>
                <c:pt idx="1334">
                  <c:v>0.63532401524777604</c:v>
                </c:pt>
                <c:pt idx="1335">
                  <c:v>0.138744363510232</c:v>
                </c:pt>
                <c:pt idx="1336">
                  <c:v>0.73415412676698499</c:v>
                </c:pt>
                <c:pt idx="1337">
                  <c:v>0.93881515053415299</c:v>
                </c:pt>
                <c:pt idx="1338">
                  <c:v>0.54197871501773698</c:v>
                </c:pt>
                <c:pt idx="1339">
                  <c:v>0.46193964981994201</c:v>
                </c:pt>
                <c:pt idx="1340">
                  <c:v>0.69471624266144805</c:v>
                </c:pt>
                <c:pt idx="1341">
                  <c:v>0.50567328269286704</c:v>
                </c:pt>
                <c:pt idx="1342">
                  <c:v>1.32309841875681</c:v>
                </c:pt>
                <c:pt idx="1343">
                  <c:v>0.24814230421707001</c:v>
                </c:pt>
                <c:pt idx="1344">
                  <c:v>0.67675966733666404</c:v>
                </c:pt>
                <c:pt idx="1345">
                  <c:v>0.79425433037600301</c:v>
                </c:pt>
                <c:pt idx="1346">
                  <c:v>0.25313367287809901</c:v>
                </c:pt>
                <c:pt idx="1347">
                  <c:v>0.49994764946078901</c:v>
                </c:pt>
                <c:pt idx="1348">
                  <c:v>0.581509954661935</c:v>
                </c:pt>
                <c:pt idx="1349">
                  <c:v>0.340787680064841</c:v>
                </c:pt>
                <c:pt idx="1350">
                  <c:v>0.17858592418215699</c:v>
                </c:pt>
                <c:pt idx="1351">
                  <c:v>0.59772863120143405</c:v>
                </c:pt>
                <c:pt idx="1352">
                  <c:v>2.6848591549295699</c:v>
                </c:pt>
                <c:pt idx="1353">
                  <c:v>0.28573283979479103</c:v>
                </c:pt>
                <c:pt idx="1354">
                  <c:v>0.48375393050068499</c:v>
                </c:pt>
                <c:pt idx="1355">
                  <c:v>0.96806498275286501</c:v>
                </c:pt>
                <c:pt idx="1356">
                  <c:v>0.42969020722156698</c:v>
                </c:pt>
                <c:pt idx="1357">
                  <c:v>1.2874335292471299</c:v>
                </c:pt>
                <c:pt idx="1358">
                  <c:v>0.75821995464852598</c:v>
                </c:pt>
                <c:pt idx="1359">
                  <c:v>0.29671717171717099</c:v>
                </c:pt>
                <c:pt idx="1360">
                  <c:v>0.83314047674149405</c:v>
                </c:pt>
                <c:pt idx="1361">
                  <c:v>4.23011844331641E-2</c:v>
                </c:pt>
                <c:pt idx="1362">
                  <c:v>0.28738479833515002</c:v>
                </c:pt>
                <c:pt idx="1363">
                  <c:v>0.197487519885896</c:v>
                </c:pt>
                <c:pt idx="1364">
                  <c:v>2.2420455899627099</c:v>
                </c:pt>
                <c:pt idx="1365">
                  <c:v>0.33874750282289501</c:v>
                </c:pt>
                <c:pt idx="1366">
                  <c:v>1.2726606848562501</c:v>
                </c:pt>
                <c:pt idx="1367">
                  <c:v>6.3492063492063405E-2</c:v>
                </c:pt>
                <c:pt idx="1368">
                  <c:v>0.34661060287516299</c:v>
                </c:pt>
                <c:pt idx="1369">
                  <c:v>0.41248955722639902</c:v>
                </c:pt>
                <c:pt idx="1370">
                  <c:v>0.142203683075391</c:v>
                </c:pt>
                <c:pt idx="1371">
                  <c:v>0.932348939397319</c:v>
                </c:pt>
                <c:pt idx="1372">
                  <c:v>0.40595399188092002</c:v>
                </c:pt>
                <c:pt idx="1373">
                  <c:v>0.36643150468569002</c:v>
                </c:pt>
                <c:pt idx="1374">
                  <c:v>0.86780445472953405</c:v>
                </c:pt>
                <c:pt idx="1375">
                  <c:v>0.96806874038497603</c:v>
                </c:pt>
                <c:pt idx="1376">
                  <c:v>0.56723716381417999</c:v>
                </c:pt>
                <c:pt idx="1377">
                  <c:v>0.42263067660779002</c:v>
                </c:pt>
                <c:pt idx="1378">
                  <c:v>0.47990925352296998</c:v>
                </c:pt>
                <c:pt idx="1379">
                  <c:v>0.82695252679938702</c:v>
                </c:pt>
                <c:pt idx="1380">
                  <c:v>0.215269804822043</c:v>
                </c:pt>
                <c:pt idx="1381">
                  <c:v>0.19375763447201</c:v>
                </c:pt>
                <c:pt idx="1382">
                  <c:v>0.402371876323591</c:v>
                </c:pt>
                <c:pt idx="1383">
                  <c:v>0</c:v>
                </c:pt>
                <c:pt idx="1384">
                  <c:v>0.24309225426543801</c:v>
                </c:pt>
                <c:pt idx="1385">
                  <c:v>0.162109218837451</c:v>
                </c:pt>
                <c:pt idx="1386">
                  <c:v>0.14646334108727399</c:v>
                </c:pt>
                <c:pt idx="1387">
                  <c:v>0.366723085602913</c:v>
                </c:pt>
                <c:pt idx="1388">
                  <c:v>1.6109496124031</c:v>
                </c:pt>
                <c:pt idx="1389">
                  <c:v>1.6265452179570501E-2</c:v>
                </c:pt>
                <c:pt idx="1390">
                  <c:v>0.127568148247616</c:v>
                </c:pt>
                <c:pt idx="1391">
                  <c:v>0.83661890566400599</c:v>
                </c:pt>
                <c:pt idx="1392">
                  <c:v>0.46758104738154599</c:v>
                </c:pt>
                <c:pt idx="1393">
                  <c:v>0.66477262176666096</c:v>
                </c:pt>
                <c:pt idx="1394">
                  <c:v>2.34332425068119</c:v>
                </c:pt>
                <c:pt idx="1395">
                  <c:v>0.46554041082741399</c:v>
                </c:pt>
                <c:pt idx="1396">
                  <c:v>0.16821868428957601</c:v>
                </c:pt>
                <c:pt idx="1397">
                  <c:v>0.38396928245740303</c:v>
                </c:pt>
                <c:pt idx="1398">
                  <c:v>0.38228018889138698</c:v>
                </c:pt>
                <c:pt idx="1399">
                  <c:v>0.412677006068779</c:v>
                </c:pt>
                <c:pt idx="1400">
                  <c:v>0.16323865491348299</c:v>
                </c:pt>
                <c:pt idx="1401">
                  <c:v>2.2432113341204198</c:v>
                </c:pt>
                <c:pt idx="1402">
                  <c:v>65.037081882851496</c:v>
                </c:pt>
                <c:pt idx="1403">
                  <c:v>1.28626692456479</c:v>
                </c:pt>
                <c:pt idx="1404">
                  <c:v>4.4753744713524801</c:v>
                </c:pt>
                <c:pt idx="1405">
                  <c:v>2.56260434056761</c:v>
                </c:pt>
                <c:pt idx="1406">
                  <c:v>2.5235924080161101</c:v>
                </c:pt>
                <c:pt idx="1407">
                  <c:v>1.3949433304272001</c:v>
                </c:pt>
                <c:pt idx="1408">
                  <c:v>1.5661912678274501</c:v>
                </c:pt>
                <c:pt idx="1409">
                  <c:v>1.6093604798513099</c:v>
                </c:pt>
                <c:pt idx="1410">
                  <c:v>0.93101124971926696</c:v>
                </c:pt>
                <c:pt idx="1411">
                  <c:v>64.388462942679794</c:v>
                </c:pt>
                <c:pt idx="1412">
                  <c:v>24.3148405832173</c:v>
                </c:pt>
                <c:pt idx="1413">
                  <c:v>1.6377898457029501</c:v>
                </c:pt>
                <c:pt idx="1414">
                  <c:v>25.2942581283477</c:v>
                </c:pt>
                <c:pt idx="1415">
                  <c:v>2.5095091606176698</c:v>
                </c:pt>
                <c:pt idx="1416">
                  <c:v>1.02242059373053</c:v>
                </c:pt>
                <c:pt idx="1417">
                  <c:v>2.4588642010238599</c:v>
                </c:pt>
                <c:pt idx="1418">
                  <c:v>0.87902888237756305</c:v>
                </c:pt>
                <c:pt idx="1419">
                  <c:v>0.85211134254875898</c:v>
                </c:pt>
                <c:pt idx="1420">
                  <c:v>0.55433989788475502</c:v>
                </c:pt>
                <c:pt idx="1421">
                  <c:v>3.32689606741573</c:v>
                </c:pt>
                <c:pt idx="1422">
                  <c:v>54.612644701691799</c:v>
                </c:pt>
                <c:pt idx="1423">
                  <c:v>3.8065934065934002</c:v>
                </c:pt>
                <c:pt idx="1424">
                  <c:v>2.2569444444444402</c:v>
                </c:pt>
                <c:pt idx="1425">
                  <c:v>9.7016895459345296</c:v>
                </c:pt>
                <c:pt idx="1426">
                  <c:v>4.4713667730971203</c:v>
                </c:pt>
                <c:pt idx="1427">
                  <c:v>0.26953323186199801</c:v>
                </c:pt>
                <c:pt idx="1428">
                  <c:v>0.28304615511755699</c:v>
                </c:pt>
                <c:pt idx="1429">
                  <c:v>0.17279974865491099</c:v>
                </c:pt>
                <c:pt idx="1430">
                  <c:v>2.3433347828187601</c:v>
                </c:pt>
                <c:pt idx="1431">
                  <c:v>2.8407839682889202</c:v>
                </c:pt>
                <c:pt idx="1432">
                  <c:v>0.815081090118709</c:v>
                </c:pt>
                <c:pt idx="1433">
                  <c:v>0.65977807464761795</c:v>
                </c:pt>
                <c:pt idx="1434">
                  <c:v>0.52167222270286495</c:v>
                </c:pt>
                <c:pt idx="1435">
                  <c:v>0.55670103092783496</c:v>
                </c:pt>
                <c:pt idx="1436">
                  <c:v>0.35356782073652299</c:v>
                </c:pt>
                <c:pt idx="1437">
                  <c:v>0.41240487685132099</c:v>
                </c:pt>
                <c:pt idx="1438">
                  <c:v>0.86872586872586799</c:v>
                </c:pt>
                <c:pt idx="1439">
                  <c:v>0.60471430334443999</c:v>
                </c:pt>
                <c:pt idx="1440">
                  <c:v>0.629418608119798</c:v>
                </c:pt>
                <c:pt idx="1441">
                  <c:v>0.29627973278922198</c:v>
                </c:pt>
                <c:pt idx="1442">
                  <c:v>1.5373665480426999</c:v>
                </c:pt>
                <c:pt idx="1443">
                  <c:v>0.10265622994995501</c:v>
                </c:pt>
                <c:pt idx="1444">
                  <c:v>0.52234109502831905</c:v>
                </c:pt>
                <c:pt idx="1445">
                  <c:v>0.113139467327156</c:v>
                </c:pt>
                <c:pt idx="1446">
                  <c:v>0.321572951120911</c:v>
                </c:pt>
                <c:pt idx="1447">
                  <c:v>2.4665603141489698</c:v>
                </c:pt>
                <c:pt idx="1448">
                  <c:v>6.2691557536918296E-2</c:v>
                </c:pt>
                <c:pt idx="1449">
                  <c:v>0.36994085585063202</c:v>
                </c:pt>
                <c:pt idx="1450">
                  <c:v>0.233934880168051</c:v>
                </c:pt>
                <c:pt idx="1451">
                  <c:v>1.09292603623049</c:v>
                </c:pt>
                <c:pt idx="1452">
                  <c:v>9.9339683281715593E-2</c:v>
                </c:pt>
                <c:pt idx="1453">
                  <c:v>56.960938617827999</c:v>
                </c:pt>
                <c:pt idx="1454">
                  <c:v>0.162257842462385</c:v>
                </c:pt>
                <c:pt idx="1455">
                  <c:v>0.53460482589221203</c:v>
                </c:pt>
                <c:pt idx="1456">
                  <c:v>4.8823919165148197</c:v>
                </c:pt>
                <c:pt idx="1457">
                  <c:v>0.64231967395646605</c:v>
                </c:pt>
                <c:pt idx="1458">
                  <c:v>2.0663770927339402</c:v>
                </c:pt>
                <c:pt idx="1459">
                  <c:v>5.5161544523246597</c:v>
                </c:pt>
                <c:pt idx="1460">
                  <c:v>4.7568895910128104</c:v>
                </c:pt>
                <c:pt idx="1461">
                  <c:v>2.40861706842399</c:v>
                </c:pt>
                <c:pt idx="1462">
                  <c:v>23.4786457180792</c:v>
                </c:pt>
                <c:pt idx="1463">
                  <c:v>1.6343349229130899</c:v>
                </c:pt>
                <c:pt idx="1464">
                  <c:v>1.56985228931109</c:v>
                </c:pt>
                <c:pt idx="1465">
                  <c:v>6.3175983018295696</c:v>
                </c:pt>
                <c:pt idx="1466">
                  <c:v>2.5968536352275202</c:v>
                </c:pt>
                <c:pt idx="1467">
                  <c:v>0.24672142005563599</c:v>
                </c:pt>
                <c:pt idx="1468">
                  <c:v>0.128648557448962</c:v>
                </c:pt>
                <c:pt idx="1469">
                  <c:v>0.17950733752620501</c:v>
                </c:pt>
                <c:pt idx="1470">
                  <c:v>0.31037586517272397</c:v>
                </c:pt>
                <c:pt idx="1471">
                  <c:v>0.51590327935041003</c:v>
                </c:pt>
                <c:pt idx="1472">
                  <c:v>0.11359483192903699</c:v>
                </c:pt>
                <c:pt idx="1473">
                  <c:v>9.4100125241173893E-2</c:v>
                </c:pt>
                <c:pt idx="1474">
                  <c:v>9.9545552910625404E-2</c:v>
                </c:pt>
                <c:pt idx="1475">
                  <c:v>7.1477925234090203E-2</c:v>
                </c:pt>
                <c:pt idx="1476">
                  <c:v>0.44133701888457799</c:v>
                </c:pt>
                <c:pt idx="1477">
                  <c:v>0.20545495682891399</c:v>
                </c:pt>
                <c:pt idx="1478">
                  <c:v>0.191011598284442</c:v>
                </c:pt>
                <c:pt idx="1479">
                  <c:v>0.10994234134986899</c:v>
                </c:pt>
                <c:pt idx="1480">
                  <c:v>0.22674583533048301</c:v>
                </c:pt>
                <c:pt idx="1481">
                  <c:v>6.0794096683577201E-2</c:v>
                </c:pt>
                <c:pt idx="1482">
                  <c:v>0.74673823710704701</c:v>
                </c:pt>
                <c:pt idx="1483">
                  <c:v>0.26546015195827299</c:v>
                </c:pt>
                <c:pt idx="1484">
                  <c:v>6.3168157755607898E-2</c:v>
                </c:pt>
                <c:pt idx="1485">
                  <c:v>0.31786347875774401</c:v>
                </c:pt>
                <c:pt idx="1486">
                  <c:v>5.2502625131256503E-2</c:v>
                </c:pt>
                <c:pt idx="1487">
                  <c:v>0.1215302572615</c:v>
                </c:pt>
                <c:pt idx="1488">
                  <c:v>0.18717271822391399</c:v>
                </c:pt>
                <c:pt idx="1489">
                  <c:v>0.151705411038799</c:v>
                </c:pt>
                <c:pt idx="1490">
                  <c:v>0.10718264203205401</c:v>
                </c:pt>
                <c:pt idx="1491">
                  <c:v>0.102360082297506</c:v>
                </c:pt>
                <c:pt idx="1492">
                  <c:v>0.44203121426487102</c:v>
                </c:pt>
                <c:pt idx="1493">
                  <c:v>0.144177105295795</c:v>
                </c:pt>
                <c:pt idx="1494">
                  <c:v>0.19988784573361501</c:v>
                </c:pt>
                <c:pt idx="1495">
                  <c:v>5.04512972203408E-2</c:v>
                </c:pt>
                <c:pt idx="1496">
                  <c:v>0.26070242498673701</c:v>
                </c:pt>
                <c:pt idx="1497">
                  <c:v>0.164340071898781</c:v>
                </c:pt>
                <c:pt idx="1498">
                  <c:v>4.6283438824974699</c:v>
                </c:pt>
                <c:pt idx="1499">
                  <c:v>1.4159426916628499</c:v>
                </c:pt>
                <c:pt idx="1500">
                  <c:v>40.138092280714503</c:v>
                </c:pt>
                <c:pt idx="1501">
                  <c:v>2.1626297577854601</c:v>
                </c:pt>
                <c:pt idx="1502">
                  <c:v>1.1336657169990501</c:v>
                </c:pt>
                <c:pt idx="1503">
                  <c:v>1.24891340985293</c:v>
                </c:pt>
                <c:pt idx="1504">
                  <c:v>1.7209737179265201</c:v>
                </c:pt>
                <c:pt idx="1505">
                  <c:v>0.77905121137385702</c:v>
                </c:pt>
                <c:pt idx="1506">
                  <c:v>1.6779884416506099</c:v>
                </c:pt>
                <c:pt idx="1507">
                  <c:v>1.1166605757907899</c:v>
                </c:pt>
                <c:pt idx="1508">
                  <c:v>75.6220913028273</c:v>
                </c:pt>
                <c:pt idx="1509">
                  <c:v>7.02707666875851</c:v>
                </c:pt>
                <c:pt idx="1510">
                  <c:v>0.54938632378725805</c:v>
                </c:pt>
                <c:pt idx="1511">
                  <c:v>15.6071535918244</c:v>
                </c:pt>
                <c:pt idx="1512">
                  <c:v>0.98379039657457401</c:v>
                </c:pt>
                <c:pt idx="1513">
                  <c:v>12.4452456974883</c:v>
                </c:pt>
                <c:pt idx="1514">
                  <c:v>37.817149105984299</c:v>
                </c:pt>
                <c:pt idx="1515">
                  <c:v>1.3403880070546701</c:v>
                </c:pt>
                <c:pt idx="1516">
                  <c:v>3.3505294596796</c:v>
                </c:pt>
                <c:pt idx="1517">
                  <c:v>0.76909631183359495</c:v>
                </c:pt>
                <c:pt idx="1518">
                  <c:v>12.31817132302</c:v>
                </c:pt>
                <c:pt idx="1519">
                  <c:v>6.7504019902308796</c:v>
                </c:pt>
                <c:pt idx="1520">
                  <c:v>1.37188281300083</c:v>
                </c:pt>
                <c:pt idx="1521">
                  <c:v>4.3056597318173999</c:v>
                </c:pt>
                <c:pt idx="1522">
                  <c:v>0.15265142534208501</c:v>
                </c:pt>
                <c:pt idx="1523">
                  <c:v>0.27463312368972698</c:v>
                </c:pt>
                <c:pt idx="1524">
                  <c:v>0.582898624359246</c:v>
                </c:pt>
                <c:pt idx="1525">
                  <c:v>0.20569355713062501</c:v>
                </c:pt>
                <c:pt idx="1526">
                  <c:v>2.8647491911446199</c:v>
                </c:pt>
                <c:pt idx="1527">
                  <c:v>0.38333142936928</c:v>
                </c:pt>
                <c:pt idx="1528">
                  <c:v>0.38786167531954902</c:v>
                </c:pt>
                <c:pt idx="1529">
                  <c:v>0.44676437737913399</c:v>
                </c:pt>
                <c:pt idx="1530">
                  <c:v>0.27594042933084401</c:v>
                </c:pt>
                <c:pt idx="1531">
                  <c:v>0.19998773081405999</c:v>
                </c:pt>
                <c:pt idx="1532">
                  <c:v>2.4248302618816601E-2</c:v>
                </c:pt>
                <c:pt idx="1533">
                  <c:v>0.14164596719561501</c:v>
                </c:pt>
                <c:pt idx="1534">
                  <c:v>0.118330464716006</c:v>
                </c:pt>
                <c:pt idx="1535">
                  <c:v>0.420405197614099</c:v>
                </c:pt>
                <c:pt idx="1536">
                  <c:v>0.47205976604140998</c:v>
                </c:pt>
                <c:pt idx="1537">
                  <c:v>0.27980724389864697</c:v>
                </c:pt>
                <c:pt idx="1538">
                  <c:v>6.9461054365087103</c:v>
                </c:pt>
                <c:pt idx="1539">
                  <c:v>0.28546696870913602</c:v>
                </c:pt>
                <c:pt idx="1540">
                  <c:v>1.0702250520718599</c:v>
                </c:pt>
                <c:pt idx="1541">
                  <c:v>0.347417254363519</c:v>
                </c:pt>
                <c:pt idx="1542">
                  <c:v>0.195097391359073</c:v>
                </c:pt>
                <c:pt idx="1543">
                  <c:v>0.53150907888713605</c:v>
                </c:pt>
                <c:pt idx="1544">
                  <c:v>0.33488667557651902</c:v>
                </c:pt>
                <c:pt idx="1545">
                  <c:v>0.184454200022134</c:v>
                </c:pt>
                <c:pt idx="1546">
                  <c:v>0.18879019528952901</c:v>
                </c:pt>
                <c:pt idx="1547">
                  <c:v>0.58122598454687902</c:v>
                </c:pt>
                <c:pt idx="1548">
                  <c:v>0.40200951369128002</c:v>
                </c:pt>
                <c:pt idx="1549">
                  <c:v>0.106710693216824</c:v>
                </c:pt>
                <c:pt idx="1550">
                  <c:v>0.22626752191367699</c:v>
                </c:pt>
                <c:pt idx="1551">
                  <c:v>0.37755605695206501</c:v>
                </c:pt>
                <c:pt idx="1552">
                  <c:v>1.00527711904918</c:v>
                </c:pt>
                <c:pt idx="1553">
                  <c:v>0.17693186405448799</c:v>
                </c:pt>
                <c:pt idx="1554">
                  <c:v>0.57109283196239702</c:v>
                </c:pt>
                <c:pt idx="1555">
                  <c:v>0.38008222932845998</c:v>
                </c:pt>
                <c:pt idx="1556">
                  <c:v>0.35083802446297802</c:v>
                </c:pt>
                <c:pt idx="1557">
                  <c:v>0.35051743049263101</c:v>
                </c:pt>
                <c:pt idx="1558">
                  <c:v>0.15516998166172899</c:v>
                </c:pt>
                <c:pt idx="1559">
                  <c:v>0.27386477311861401</c:v>
                </c:pt>
                <c:pt idx="1560">
                  <c:v>0.751448575567358</c:v>
                </c:pt>
                <c:pt idx="1561">
                  <c:v>0.38856957824010302</c:v>
                </c:pt>
                <c:pt idx="1562">
                  <c:v>0.13253396182771801</c:v>
                </c:pt>
                <c:pt idx="1563">
                  <c:v>0.23958218894457001</c:v>
                </c:pt>
                <c:pt idx="1564">
                  <c:v>0.185034806379826</c:v>
                </c:pt>
                <c:pt idx="1565">
                  <c:v>0.77468640443292702</c:v>
                </c:pt>
                <c:pt idx="1566">
                  <c:v>0.17427721636605301</c:v>
                </c:pt>
                <c:pt idx="1567">
                  <c:v>0.22926151958409999</c:v>
                </c:pt>
                <c:pt idx="1568">
                  <c:v>0.101051567878232</c:v>
                </c:pt>
                <c:pt idx="1569">
                  <c:v>0.25632635253054098</c:v>
                </c:pt>
                <c:pt idx="1570">
                  <c:v>0.35392168055714102</c:v>
                </c:pt>
                <c:pt idx="1571">
                  <c:v>0.126335951747817</c:v>
                </c:pt>
                <c:pt idx="1572">
                  <c:v>0.23355783543484199</c:v>
                </c:pt>
                <c:pt idx="1573">
                  <c:v>0.23609169326545101</c:v>
                </c:pt>
                <c:pt idx="1574">
                  <c:v>3.2226228121412299E-2</c:v>
                </c:pt>
                <c:pt idx="1575">
                  <c:v>0.28963823992020499</c:v>
                </c:pt>
                <c:pt idx="1576">
                  <c:v>0.151796349131603</c:v>
                </c:pt>
                <c:pt idx="1577">
                  <c:v>0.26343762998567199</c:v>
                </c:pt>
                <c:pt idx="1578">
                  <c:v>0.26414792283678801</c:v>
                </c:pt>
                <c:pt idx="1579">
                  <c:v>0.17850534427585599</c:v>
                </c:pt>
                <c:pt idx="1580">
                  <c:v>0.39856421960135302</c:v>
                </c:pt>
                <c:pt idx="1581">
                  <c:v>0.363733359198816</c:v>
                </c:pt>
                <c:pt idx="1582">
                  <c:v>0.14339201784434</c:v>
                </c:pt>
                <c:pt idx="1583">
                  <c:v>0.39712992095771599</c:v>
                </c:pt>
                <c:pt idx="1584">
                  <c:v>0.30636102227835799</c:v>
                </c:pt>
                <c:pt idx="1585">
                  <c:v>1.5642252484357699</c:v>
                </c:pt>
                <c:pt idx="1586">
                  <c:v>0.33226442066221001</c:v>
                </c:pt>
                <c:pt idx="1587">
                  <c:v>0.340841730883224</c:v>
                </c:pt>
                <c:pt idx="1588">
                  <c:v>0.48772188510179698</c:v>
                </c:pt>
                <c:pt idx="1589">
                  <c:v>0.113653105465872</c:v>
                </c:pt>
                <c:pt idx="1590">
                  <c:v>0.62487699271796804</c:v>
                </c:pt>
                <c:pt idx="1591">
                  <c:v>2.3712776455563902</c:v>
                </c:pt>
                <c:pt idx="1592">
                  <c:v>0.42461419688336499</c:v>
                </c:pt>
                <c:pt idx="1593">
                  <c:v>0.35424129989764502</c:v>
                </c:pt>
                <c:pt idx="1594">
                  <c:v>0.51525560719337204</c:v>
                </c:pt>
                <c:pt idx="1595">
                  <c:v>0.29537795897990599</c:v>
                </c:pt>
                <c:pt idx="1596">
                  <c:v>0.54151403403452403</c:v>
                </c:pt>
                <c:pt idx="1597">
                  <c:v>0.22487289792725801</c:v>
                </c:pt>
                <c:pt idx="1598">
                  <c:v>0.37643900374979899</c:v>
                </c:pt>
                <c:pt idx="1599">
                  <c:v>0.17753529055165801</c:v>
                </c:pt>
                <c:pt idx="1600">
                  <c:v>0.28495892860588801</c:v>
                </c:pt>
                <c:pt idx="1601">
                  <c:v>0.26898136031870601</c:v>
                </c:pt>
                <c:pt idx="1602">
                  <c:v>1.4618379490193101</c:v>
                </c:pt>
                <c:pt idx="1603">
                  <c:v>1.22286342401758</c:v>
                </c:pt>
                <c:pt idx="1604">
                  <c:v>0</c:v>
                </c:pt>
                <c:pt idx="1605">
                  <c:v>0.22756994429170099</c:v>
                </c:pt>
                <c:pt idx="1606">
                  <c:v>3.7025344207664599</c:v>
                </c:pt>
                <c:pt idx="1607">
                  <c:v>0.67088972070256203</c:v>
                </c:pt>
                <c:pt idx="1608">
                  <c:v>1.45408343333098</c:v>
                </c:pt>
                <c:pt idx="1609">
                  <c:v>0.56306306306306297</c:v>
                </c:pt>
                <c:pt idx="1610">
                  <c:v>0.26714411572455699</c:v>
                </c:pt>
                <c:pt idx="1611">
                  <c:v>0.407782613465969</c:v>
                </c:pt>
                <c:pt idx="1612">
                  <c:v>5.05196304849884E-2</c:v>
                </c:pt>
                <c:pt idx="1613">
                  <c:v>0.19282488455878599</c:v>
                </c:pt>
                <c:pt idx="1614">
                  <c:v>0.37031002857938</c:v>
                </c:pt>
                <c:pt idx="1615">
                  <c:v>0.39510508697799401</c:v>
                </c:pt>
                <c:pt idx="1616">
                  <c:v>0.21387969541337701</c:v>
                </c:pt>
                <c:pt idx="1617">
                  <c:v>1.28276365714648</c:v>
                </c:pt>
                <c:pt idx="1618">
                  <c:v>0.38913262149768801</c:v>
                </c:pt>
                <c:pt idx="1619">
                  <c:v>0.82651743435212999</c:v>
                </c:pt>
                <c:pt idx="1620">
                  <c:v>8.1377875390128303</c:v>
                </c:pt>
                <c:pt idx="1621">
                  <c:v>0.61020551584648797</c:v>
                </c:pt>
                <c:pt idx="1622">
                  <c:v>0.48020338025516601</c:v>
                </c:pt>
                <c:pt idx="1623">
                  <c:v>0.44879497474673402</c:v>
                </c:pt>
                <c:pt idx="1624">
                  <c:v>3.5970406251773901</c:v>
                </c:pt>
                <c:pt idx="1625">
                  <c:v>0.89796240720265297</c:v>
                </c:pt>
                <c:pt idx="1626">
                  <c:v>0.28030951541702298</c:v>
                </c:pt>
                <c:pt idx="1627">
                  <c:v>0.197466299986474</c:v>
                </c:pt>
                <c:pt idx="1628">
                  <c:v>1.0706197241095301</c:v>
                </c:pt>
                <c:pt idx="1629">
                  <c:v>8.2560314735887896</c:v>
                </c:pt>
                <c:pt idx="1630">
                  <c:v>0.44718286734370899</c:v>
                </c:pt>
                <c:pt idx="1631">
                  <c:v>8.4992844495112401</c:v>
                </c:pt>
                <c:pt idx="1632">
                  <c:v>0.528121654634789</c:v>
                </c:pt>
                <c:pt idx="1633">
                  <c:v>0.34742902521342001</c:v>
                </c:pt>
                <c:pt idx="1634">
                  <c:v>0.68021498152502502</c:v>
                </c:pt>
                <c:pt idx="1635">
                  <c:v>0.35822635106182399</c:v>
                </c:pt>
                <c:pt idx="1636">
                  <c:v>0.235639171252021</c:v>
                </c:pt>
                <c:pt idx="1637">
                  <c:v>0.52873614289205295</c:v>
                </c:pt>
                <c:pt idx="1638">
                  <c:v>0.47365479097408097</c:v>
                </c:pt>
                <c:pt idx="1639">
                  <c:v>0.17037387600567899</c:v>
                </c:pt>
                <c:pt idx="1640">
                  <c:v>0.34453424074861699</c:v>
                </c:pt>
                <c:pt idx="1641">
                  <c:v>0.314398274713523</c:v>
                </c:pt>
                <c:pt idx="1642">
                  <c:v>0.602764856188167</c:v>
                </c:pt>
                <c:pt idx="1643">
                  <c:v>0.27297543221110099</c:v>
                </c:pt>
                <c:pt idx="1644">
                  <c:v>0.70054797464274199</c:v>
                </c:pt>
                <c:pt idx="1645">
                  <c:v>0.66112200031784696</c:v>
                </c:pt>
                <c:pt idx="1646">
                  <c:v>0.2938594464723</c:v>
                </c:pt>
                <c:pt idx="1647">
                  <c:v>0.50416909055652503</c:v>
                </c:pt>
                <c:pt idx="1648">
                  <c:v>0.50442787542731005</c:v>
                </c:pt>
                <c:pt idx="1649">
                  <c:v>0.50712768316321699</c:v>
                </c:pt>
                <c:pt idx="1650">
                  <c:v>1.14799875892026</c:v>
                </c:pt>
                <c:pt idx="1651">
                  <c:v>0.19293893607958101</c:v>
                </c:pt>
                <c:pt idx="1652">
                  <c:v>0.43117214947301102</c:v>
                </c:pt>
                <c:pt idx="1653">
                  <c:v>0.148478099480326</c:v>
                </c:pt>
                <c:pt idx="1654">
                  <c:v>0.92101234819879496</c:v>
                </c:pt>
                <c:pt idx="1655">
                  <c:v>0.29403368541250302</c:v>
                </c:pt>
                <c:pt idx="1656">
                  <c:v>0.221413107655973</c:v>
                </c:pt>
                <c:pt idx="1657">
                  <c:v>0.44674166128986997</c:v>
                </c:pt>
                <c:pt idx="1658">
                  <c:v>2.0411288558302298</c:v>
                </c:pt>
                <c:pt idx="1659">
                  <c:v>38.7290452978242</c:v>
                </c:pt>
                <c:pt idx="1660">
                  <c:v>0.51905373348712702</c:v>
                </c:pt>
                <c:pt idx="1661">
                  <c:v>0.22495565777899501</c:v>
                </c:pt>
                <c:pt idx="1662">
                  <c:v>0.48724906673063301</c:v>
                </c:pt>
                <c:pt idx="1663">
                  <c:v>1.91326730808469</c:v>
                </c:pt>
                <c:pt idx="1664">
                  <c:v>10.576573044720099</c:v>
                </c:pt>
                <c:pt idx="1665">
                  <c:v>0.34317769344992499</c:v>
                </c:pt>
                <c:pt idx="1666">
                  <c:v>0.58338535724280405</c:v>
                </c:pt>
                <c:pt idx="1667">
                  <c:v>0.37929281130182602</c:v>
                </c:pt>
                <c:pt idx="1668">
                  <c:v>27.764507517212301</c:v>
                </c:pt>
                <c:pt idx="1669">
                  <c:v>0.35388058798620697</c:v>
                </c:pt>
                <c:pt idx="1670">
                  <c:v>0.33269918295697798</c:v>
                </c:pt>
                <c:pt idx="1671">
                  <c:v>1.6895838950301001</c:v>
                </c:pt>
                <c:pt idx="1672">
                  <c:v>0.34098556344234099</c:v>
                </c:pt>
                <c:pt idx="1673">
                  <c:v>4.8218854556189701</c:v>
                </c:pt>
                <c:pt idx="1674">
                  <c:v>0.14396544829240901</c:v>
                </c:pt>
                <c:pt idx="1675">
                  <c:v>0.32230543179448201</c:v>
                </c:pt>
                <c:pt idx="1676">
                  <c:v>0.23222737390214299</c:v>
                </c:pt>
                <c:pt idx="1677">
                  <c:v>0.193067007316223</c:v>
                </c:pt>
                <c:pt idx="1678">
                  <c:v>0.63099599348174995</c:v>
                </c:pt>
                <c:pt idx="1679">
                  <c:v>0.29350326555435002</c:v>
                </c:pt>
                <c:pt idx="1680">
                  <c:v>0.43184271833626903</c:v>
                </c:pt>
                <c:pt idx="1681">
                  <c:v>1.9668267923502201</c:v>
                </c:pt>
                <c:pt idx="1682">
                  <c:v>55.219053219641197</c:v>
                </c:pt>
                <c:pt idx="1683">
                  <c:v>3.7588339222614802</c:v>
                </c:pt>
                <c:pt idx="1684">
                  <c:v>1.0865917100184499</c:v>
                </c:pt>
                <c:pt idx="1685">
                  <c:v>2.46586333873024</c:v>
                </c:pt>
                <c:pt idx="1686">
                  <c:v>14.293711513342</c:v>
                </c:pt>
                <c:pt idx="1687">
                  <c:v>7.0697577276524601</c:v>
                </c:pt>
                <c:pt idx="1688">
                  <c:v>3.4421084601626499</c:v>
                </c:pt>
                <c:pt idx="1689">
                  <c:v>28.7751937984496</c:v>
                </c:pt>
                <c:pt idx="1690">
                  <c:v>10.5113145621005</c:v>
                </c:pt>
                <c:pt idx="1691">
                  <c:v>2.6762202216914601</c:v>
                </c:pt>
                <c:pt idx="1692">
                  <c:v>77.805161908673895</c:v>
                </c:pt>
                <c:pt idx="1693">
                  <c:v>83.886255924170598</c:v>
                </c:pt>
                <c:pt idx="1694">
                  <c:v>0.86134665013238598</c:v>
                </c:pt>
                <c:pt idx="1695">
                  <c:v>1.3596740572294801</c:v>
                </c:pt>
                <c:pt idx="1696">
                  <c:v>2.1009549795361502</c:v>
                </c:pt>
                <c:pt idx="1697">
                  <c:v>1.63152246425153</c:v>
                </c:pt>
                <c:pt idx="1698">
                  <c:v>2.6988591473627599</c:v>
                </c:pt>
                <c:pt idx="1699">
                  <c:v>0.43399381025221401</c:v>
                </c:pt>
                <c:pt idx="1700">
                  <c:v>0.22834976687304101</c:v>
                </c:pt>
                <c:pt idx="1701">
                  <c:v>4.4991845228052399E-2</c:v>
                </c:pt>
                <c:pt idx="1702">
                  <c:v>0.18452230904965899</c:v>
                </c:pt>
                <c:pt idx="1703">
                  <c:v>0.27341289955915998</c:v>
                </c:pt>
                <c:pt idx="1704">
                  <c:v>0.20928255324714901</c:v>
                </c:pt>
                <c:pt idx="1705">
                  <c:v>0.294678453804818</c:v>
                </c:pt>
                <c:pt idx="1706">
                  <c:v>0.140720397648607</c:v>
                </c:pt>
                <c:pt idx="1707">
                  <c:v>0.20287015774626699</c:v>
                </c:pt>
                <c:pt idx="1708">
                  <c:v>0.10673117973530601</c:v>
                </c:pt>
                <c:pt idx="1709">
                  <c:v>9.7000638162093103E-2</c:v>
                </c:pt>
                <c:pt idx="1710">
                  <c:v>0.21149256471452099</c:v>
                </c:pt>
                <c:pt idx="1711">
                  <c:v>0.194438366518807</c:v>
                </c:pt>
                <c:pt idx="1712">
                  <c:v>0.13379844220385101</c:v>
                </c:pt>
                <c:pt idx="1713">
                  <c:v>0.148246697709778</c:v>
                </c:pt>
                <c:pt idx="1714">
                  <c:v>0.174553388790399</c:v>
                </c:pt>
                <c:pt idx="1715">
                  <c:v>3.2952806873014003E-2</c:v>
                </c:pt>
                <c:pt idx="1716">
                  <c:v>0.26002812403174602</c:v>
                </c:pt>
                <c:pt idx="1717">
                  <c:v>0.25294624892210399</c:v>
                </c:pt>
                <c:pt idx="1718">
                  <c:v>0.36115152774890802</c:v>
                </c:pt>
                <c:pt idx="1719">
                  <c:v>6.0847848631717001E-2</c:v>
                </c:pt>
                <c:pt idx="1720">
                  <c:v>0.47884128324187403</c:v>
                </c:pt>
                <c:pt idx="1721">
                  <c:v>0.13252265871086699</c:v>
                </c:pt>
                <c:pt idx="1722">
                  <c:v>6.6158292419652501E-2</c:v>
                </c:pt>
                <c:pt idx="1723">
                  <c:v>0.16613668496036901</c:v>
                </c:pt>
                <c:pt idx="1724">
                  <c:v>0.131870202043988</c:v>
                </c:pt>
                <c:pt idx="1725">
                  <c:v>0.342375559652357</c:v>
                </c:pt>
                <c:pt idx="1726">
                  <c:v>7.5515847691980401E-2</c:v>
                </c:pt>
                <c:pt idx="1727">
                  <c:v>0.14483493077742199</c:v>
                </c:pt>
                <c:pt idx="1728">
                  <c:v>0.21024368002431701</c:v>
                </c:pt>
                <c:pt idx="1729">
                  <c:v>0.14032867432208501</c:v>
                </c:pt>
                <c:pt idx="1730">
                  <c:v>6.4753145152764494E-2</c:v>
                </c:pt>
                <c:pt idx="1731">
                  <c:v>6.9505876405914296E-2</c:v>
                </c:pt>
                <c:pt idx="1732">
                  <c:v>0.21261516654854701</c:v>
                </c:pt>
                <c:pt idx="1733">
                  <c:v>0.100394406597346</c:v>
                </c:pt>
                <c:pt idx="1734">
                  <c:v>9.0468347676819202E-2</c:v>
                </c:pt>
                <c:pt idx="1735">
                  <c:v>2.43987452073893E-2</c:v>
                </c:pt>
                <c:pt idx="1736">
                  <c:v>0.178481534025902</c:v>
                </c:pt>
                <c:pt idx="1737">
                  <c:v>5.2807304442627399E-2</c:v>
                </c:pt>
                <c:pt idx="1738">
                  <c:v>4.2791209462970298E-2</c:v>
                </c:pt>
                <c:pt idx="1739">
                  <c:v>0.24553670477909001</c:v>
                </c:pt>
                <c:pt idx="1740">
                  <c:v>0.121554584578994</c:v>
                </c:pt>
                <c:pt idx="1741">
                  <c:v>0.124745928310346</c:v>
                </c:pt>
                <c:pt idx="1742">
                  <c:v>8.94265320390875E-2</c:v>
                </c:pt>
                <c:pt idx="1743">
                  <c:v>0.13725097489426299</c:v>
                </c:pt>
                <c:pt idx="1744">
                  <c:v>5.2877412531946701E-2</c:v>
                </c:pt>
                <c:pt idx="1745">
                  <c:v>0.26406569086227399</c:v>
                </c:pt>
                <c:pt idx="1746">
                  <c:v>0.27989880404783801</c:v>
                </c:pt>
                <c:pt idx="1747">
                  <c:v>0.32615935870638701</c:v>
                </c:pt>
                <c:pt idx="1748">
                  <c:v>0.28367272493187101</c:v>
                </c:pt>
                <c:pt idx="1749">
                  <c:v>0.17525144772935</c:v>
                </c:pt>
                <c:pt idx="1750">
                  <c:v>0.18457016229641701</c:v>
                </c:pt>
                <c:pt idx="1751">
                  <c:v>7.7104304990361902E-2</c:v>
                </c:pt>
                <c:pt idx="1752">
                  <c:v>7.33747493029398E-3</c:v>
                </c:pt>
                <c:pt idx="1753">
                  <c:v>0.112647308018177</c:v>
                </c:pt>
                <c:pt idx="1754">
                  <c:v>0.16618196925633499</c:v>
                </c:pt>
                <c:pt idx="1755">
                  <c:v>0.215668939730948</c:v>
                </c:pt>
                <c:pt idx="1756">
                  <c:v>0.26923335801305698</c:v>
                </c:pt>
                <c:pt idx="1757">
                  <c:v>0.12559945192966401</c:v>
                </c:pt>
                <c:pt idx="1758">
                  <c:v>0.197695107627542</c:v>
                </c:pt>
                <c:pt idx="1759">
                  <c:v>0.117818282625268</c:v>
                </c:pt>
                <c:pt idx="1760">
                  <c:v>9.2725897367072499E-2</c:v>
                </c:pt>
                <c:pt idx="1761">
                  <c:v>0.21514404155953101</c:v>
                </c:pt>
                <c:pt idx="1762">
                  <c:v>0.155784905555401</c:v>
                </c:pt>
                <c:pt idx="1763">
                  <c:v>0.223575804520808</c:v>
                </c:pt>
                <c:pt idx="1764">
                  <c:v>0.222630574598911</c:v>
                </c:pt>
                <c:pt idx="1765">
                  <c:v>0.10816089396523999</c:v>
                </c:pt>
                <c:pt idx="1766">
                  <c:v>0.25504679868145602</c:v>
                </c:pt>
                <c:pt idx="1767">
                  <c:v>3.22429358658693E-2</c:v>
                </c:pt>
                <c:pt idx="1768">
                  <c:v>0.14931740614334399</c:v>
                </c:pt>
                <c:pt idx="1769">
                  <c:v>8.5499980568186196E-2</c:v>
                </c:pt>
                <c:pt idx="1770">
                  <c:v>0.20711541673626099</c:v>
                </c:pt>
                <c:pt idx="1771">
                  <c:v>0.43300674714991</c:v>
                </c:pt>
                <c:pt idx="1772">
                  <c:v>0.13103336863456</c:v>
                </c:pt>
                <c:pt idx="1773">
                  <c:v>0.36568673517334299</c:v>
                </c:pt>
                <c:pt idx="1774">
                  <c:v>0.104066047251322</c:v>
                </c:pt>
                <c:pt idx="1775">
                  <c:v>0.16827615761435699</c:v>
                </c:pt>
                <c:pt idx="1776">
                  <c:v>0.14494309641399999</c:v>
                </c:pt>
                <c:pt idx="1777">
                  <c:v>0.25167694617569802</c:v>
                </c:pt>
                <c:pt idx="1778">
                  <c:v>0.29283662311185199</c:v>
                </c:pt>
                <c:pt idx="1779">
                  <c:v>7.0172976386793401E-2</c:v>
                </c:pt>
                <c:pt idx="1780">
                  <c:v>4.5703839122486198E-2</c:v>
                </c:pt>
                <c:pt idx="1781">
                  <c:v>6.7961689410578605E-2</c:v>
                </c:pt>
                <c:pt idx="1782">
                  <c:v>0.39245184288844498</c:v>
                </c:pt>
                <c:pt idx="1783">
                  <c:v>0.206484833300215</c:v>
                </c:pt>
                <c:pt idx="1784">
                  <c:v>0.28977730077810498</c:v>
                </c:pt>
                <c:pt idx="1785">
                  <c:v>0.211717071813812</c:v>
                </c:pt>
                <c:pt idx="1786">
                  <c:v>0</c:v>
                </c:pt>
                <c:pt idx="1787">
                  <c:v>43.553991245882401</c:v>
                </c:pt>
                <c:pt idx="1788">
                  <c:v>1.4695712309820099</c:v>
                </c:pt>
                <c:pt idx="1789">
                  <c:v>13.656387665198199</c:v>
                </c:pt>
                <c:pt idx="1790">
                  <c:v>1.12494632889652</c:v>
                </c:pt>
                <c:pt idx="1791">
                  <c:v>5.4208857522757397</c:v>
                </c:pt>
                <c:pt idx="1792">
                  <c:v>15.7717442565519</c:v>
                </c:pt>
                <c:pt idx="1793">
                  <c:v>24.066418163334401</c:v>
                </c:pt>
                <c:pt idx="1794">
                  <c:v>3.9661652684628499</c:v>
                </c:pt>
                <c:pt idx="1795">
                  <c:v>7.7931176591798801</c:v>
                </c:pt>
                <c:pt idx="1796">
                  <c:v>34.118548905049003</c:v>
                </c:pt>
                <c:pt idx="1797">
                  <c:v>13.3878147631386</c:v>
                </c:pt>
                <c:pt idx="1798">
                  <c:v>3.8047517088640102</c:v>
                </c:pt>
                <c:pt idx="1799">
                  <c:v>13.570807993049501</c:v>
                </c:pt>
                <c:pt idx="1800">
                  <c:v>5.53205493526404</c:v>
                </c:pt>
                <c:pt idx="1801">
                  <c:v>9.7327614648630796</c:v>
                </c:pt>
                <c:pt idx="1802">
                  <c:v>19.6894367636041</c:v>
                </c:pt>
                <c:pt idx="1803">
                  <c:v>11.4844003327177</c:v>
                </c:pt>
                <c:pt idx="1804">
                  <c:v>2.4480306345732998</c:v>
                </c:pt>
                <c:pt idx="1805">
                  <c:v>21.748364829966398</c:v>
                </c:pt>
                <c:pt idx="1806">
                  <c:v>0.99442153771525499</c:v>
                </c:pt>
                <c:pt idx="1807">
                  <c:v>1.8613658552199801</c:v>
                </c:pt>
                <c:pt idx="1808">
                  <c:v>5.7961552412042003</c:v>
                </c:pt>
                <c:pt idx="1809">
                  <c:v>4.97636919655268</c:v>
                </c:pt>
                <c:pt idx="1810">
                  <c:v>16.6809505259057</c:v>
                </c:pt>
                <c:pt idx="1811">
                  <c:v>19.763968820572501</c:v>
                </c:pt>
                <c:pt idx="1812">
                  <c:v>1.7939993813795201</c:v>
                </c:pt>
                <c:pt idx="1813">
                  <c:v>6.9904458598726098</c:v>
                </c:pt>
                <c:pt idx="1814">
                  <c:v>6.2120250294731099</c:v>
                </c:pt>
                <c:pt idx="1815">
                  <c:v>7.8417551433983803</c:v>
                </c:pt>
                <c:pt idx="1816">
                  <c:v>3.9241164241164199</c:v>
                </c:pt>
                <c:pt idx="1817">
                  <c:v>5.4659595194285</c:v>
                </c:pt>
                <c:pt idx="1818">
                  <c:v>18.904444235647802</c:v>
                </c:pt>
                <c:pt idx="1819">
                  <c:v>10.3658414353011</c:v>
                </c:pt>
                <c:pt idx="1820">
                  <c:v>7.6472286374133898</c:v>
                </c:pt>
                <c:pt idx="1821">
                  <c:v>3.50224701689136</c:v>
                </c:pt>
                <c:pt idx="1822">
                  <c:v>6.8796068796068797</c:v>
                </c:pt>
                <c:pt idx="1823">
                  <c:v>5.9695878781365801</c:v>
                </c:pt>
                <c:pt idx="1824">
                  <c:v>13.6494209428199</c:v>
                </c:pt>
                <c:pt idx="1825">
                  <c:v>15.698626060215201</c:v>
                </c:pt>
                <c:pt idx="1826">
                  <c:v>1.9038984587488601</c:v>
                </c:pt>
                <c:pt idx="1827">
                  <c:v>7.8674046893463503</c:v>
                </c:pt>
                <c:pt idx="1828">
                  <c:v>12.4697602815042</c:v>
                </c:pt>
                <c:pt idx="1829">
                  <c:v>6.8372969837586997</c:v>
                </c:pt>
                <c:pt idx="1830">
                  <c:v>17.5095440312272</c:v>
                </c:pt>
                <c:pt idx="1831">
                  <c:v>8.1429816913687798</c:v>
                </c:pt>
                <c:pt idx="1832">
                  <c:v>18.277830637488101</c:v>
                </c:pt>
                <c:pt idx="1833">
                  <c:v>13.740583033082199</c:v>
                </c:pt>
                <c:pt idx="1834">
                  <c:v>2.9228532047945701</c:v>
                </c:pt>
                <c:pt idx="1835">
                  <c:v>12.583286709729901</c:v>
                </c:pt>
                <c:pt idx="1836">
                  <c:v>13.984934165223301</c:v>
                </c:pt>
                <c:pt idx="1837">
                  <c:v>13.487602273437</c:v>
                </c:pt>
                <c:pt idx="1838">
                  <c:v>11.347603989296999</c:v>
                </c:pt>
                <c:pt idx="1839">
                  <c:v>5.0379598013833098</c:v>
                </c:pt>
                <c:pt idx="1840">
                  <c:v>8.4694128978787209</c:v>
                </c:pt>
                <c:pt idx="1841">
                  <c:v>7.6623138722424304</c:v>
                </c:pt>
                <c:pt idx="1842">
                  <c:v>13.8334893991698</c:v>
                </c:pt>
                <c:pt idx="1843">
                  <c:v>12.270158758633</c:v>
                </c:pt>
                <c:pt idx="1844">
                  <c:v>11.807269089696501</c:v>
                </c:pt>
                <c:pt idx="1845">
                  <c:v>20.225957564067201</c:v>
                </c:pt>
                <c:pt idx="1846">
                  <c:v>18.6992066563467</c:v>
                </c:pt>
                <c:pt idx="1847">
                  <c:v>5.2967668212677204</c:v>
                </c:pt>
                <c:pt idx="1848">
                  <c:v>0.67444997441741406</c:v>
                </c:pt>
                <c:pt idx="1849">
                  <c:v>2.2730258835895398</c:v>
                </c:pt>
                <c:pt idx="1850">
                  <c:v>4.6565463630258002</c:v>
                </c:pt>
                <c:pt idx="1851">
                  <c:v>8.2583016143850898</c:v>
                </c:pt>
                <c:pt idx="1852">
                  <c:v>10.005395822092</c:v>
                </c:pt>
                <c:pt idx="1853">
                  <c:v>0.90314811629107095</c:v>
                </c:pt>
                <c:pt idx="1854">
                  <c:v>0.88767123287671201</c:v>
                </c:pt>
                <c:pt idx="1855">
                  <c:v>1.2884278338307</c:v>
                </c:pt>
                <c:pt idx="1856">
                  <c:v>1.4971927635683</c:v>
                </c:pt>
                <c:pt idx="1857">
                  <c:v>0.65405065462237699</c:v>
                </c:pt>
                <c:pt idx="1858">
                  <c:v>0.73297262809297903</c:v>
                </c:pt>
                <c:pt idx="1859">
                  <c:v>0.70366436537440202</c:v>
                </c:pt>
                <c:pt idx="1860">
                  <c:v>1.1582233860408899</c:v>
                </c:pt>
                <c:pt idx="1861">
                  <c:v>2.29886883579054</c:v>
                </c:pt>
                <c:pt idx="1862">
                  <c:v>1.1155901378081901</c:v>
                </c:pt>
                <c:pt idx="1863">
                  <c:v>1.9763906277946699</c:v>
                </c:pt>
                <c:pt idx="1864">
                  <c:v>0.49996194669024002</c:v>
                </c:pt>
                <c:pt idx="1865">
                  <c:v>1.21909196740395</c:v>
                </c:pt>
                <c:pt idx="1866">
                  <c:v>1.1032308904649299</c:v>
                </c:pt>
                <c:pt idx="1867">
                  <c:v>0.74579453431697895</c:v>
                </c:pt>
                <c:pt idx="1868">
                  <c:v>17.5207352611522</c:v>
                </c:pt>
                <c:pt idx="1869">
                  <c:v>1.4275008029692</c:v>
                </c:pt>
                <c:pt idx="1870">
                  <c:v>3.3694234676856798</c:v>
                </c:pt>
                <c:pt idx="1871">
                  <c:v>1.1280334635123901</c:v>
                </c:pt>
                <c:pt idx="1872">
                  <c:v>3.0009639070365202</c:v>
                </c:pt>
                <c:pt idx="1873">
                  <c:v>1.43414927166241</c:v>
                </c:pt>
                <c:pt idx="1874">
                  <c:v>0.84334186519656096</c:v>
                </c:pt>
                <c:pt idx="1875">
                  <c:v>1.0461615731624001</c:v>
                </c:pt>
                <c:pt idx="1876">
                  <c:v>0.69599357544391804</c:v>
                </c:pt>
                <c:pt idx="1877">
                  <c:v>0.78926435986959498</c:v>
                </c:pt>
                <c:pt idx="1878">
                  <c:v>1.4043583535108899</c:v>
                </c:pt>
                <c:pt idx="1879">
                  <c:v>0.81011271133374996</c:v>
                </c:pt>
                <c:pt idx="1880">
                  <c:v>2.99156459742498</c:v>
                </c:pt>
                <c:pt idx="1881">
                  <c:v>0.99774827238139596</c:v>
                </c:pt>
                <c:pt idx="1882">
                  <c:v>3.9677281053903402</c:v>
                </c:pt>
                <c:pt idx="1883">
                  <c:v>0.62933443008892198</c:v>
                </c:pt>
                <c:pt idx="1884">
                  <c:v>1.1681031530958601</c:v>
                </c:pt>
                <c:pt idx="1885">
                  <c:v>6.9772698237993605E-2</c:v>
                </c:pt>
                <c:pt idx="1886">
                  <c:v>0.11663253031633</c:v>
                </c:pt>
                <c:pt idx="1887">
                  <c:v>2.07370541533357E-2</c:v>
                </c:pt>
                <c:pt idx="1888">
                  <c:v>4.6097928548210702E-2</c:v>
                </c:pt>
                <c:pt idx="1889">
                  <c:v>0.19855891263407799</c:v>
                </c:pt>
                <c:pt idx="1890">
                  <c:v>0.85728706076112504</c:v>
                </c:pt>
                <c:pt idx="1891">
                  <c:v>2.1442696379361002E-2</c:v>
                </c:pt>
                <c:pt idx="1892">
                  <c:v>0.103546466476831</c:v>
                </c:pt>
                <c:pt idx="1893">
                  <c:v>0.14515665421098001</c:v>
                </c:pt>
                <c:pt idx="1894">
                  <c:v>7.7430178412036005E-2</c:v>
                </c:pt>
                <c:pt idx="1895">
                  <c:v>5.1538160015098498E-2</c:v>
                </c:pt>
                <c:pt idx="1896">
                  <c:v>0.15855743820923299</c:v>
                </c:pt>
                <c:pt idx="1897">
                  <c:v>0.156428652200681</c:v>
                </c:pt>
                <c:pt idx="1898">
                  <c:v>0.121868335325411</c:v>
                </c:pt>
                <c:pt idx="1899">
                  <c:v>0.13354220704178299</c:v>
                </c:pt>
                <c:pt idx="1900">
                  <c:v>0.170013551804854</c:v>
                </c:pt>
                <c:pt idx="1901">
                  <c:v>0.13658437879401</c:v>
                </c:pt>
                <c:pt idx="1902">
                  <c:v>0.160246810040136</c:v>
                </c:pt>
                <c:pt idx="1903">
                  <c:v>4.48136785135647E-2</c:v>
                </c:pt>
                <c:pt idx="1904">
                  <c:v>7.5049828164601096E-2</c:v>
                </c:pt>
                <c:pt idx="1905">
                  <c:v>0.233120803641685</c:v>
                </c:pt>
                <c:pt idx="1906">
                  <c:v>0.14795951031092799</c:v>
                </c:pt>
                <c:pt idx="1907">
                  <c:v>0.221786506380379</c:v>
                </c:pt>
                <c:pt idx="1908">
                  <c:v>0.27657066702969502</c:v>
                </c:pt>
                <c:pt idx="1909">
                  <c:v>5.9599639422181397E-2</c:v>
                </c:pt>
                <c:pt idx="1910">
                  <c:v>0.45375683971706898</c:v>
                </c:pt>
                <c:pt idx="1911">
                  <c:v>0.20103859024144199</c:v>
                </c:pt>
                <c:pt idx="1912">
                  <c:v>0.225209854637275</c:v>
                </c:pt>
                <c:pt idx="1913">
                  <c:v>5.5748758926438102E-2</c:v>
                </c:pt>
                <c:pt idx="1914">
                  <c:v>4.7988831690079399E-2</c:v>
                </c:pt>
                <c:pt idx="1915">
                  <c:v>0.20802139648649501</c:v>
                </c:pt>
                <c:pt idx="1916">
                  <c:v>0.23331463825014001</c:v>
                </c:pt>
                <c:pt idx="1917">
                  <c:v>3.6274233203014698E-2</c:v>
                </c:pt>
                <c:pt idx="1918">
                  <c:v>0.100936123865055</c:v>
                </c:pt>
                <c:pt idx="1919">
                  <c:v>0.17219710753878101</c:v>
                </c:pt>
                <c:pt idx="1920">
                  <c:v>5.3090547623350803E-2</c:v>
                </c:pt>
                <c:pt idx="1921">
                  <c:v>8.6162833150784907E-2</c:v>
                </c:pt>
                <c:pt idx="1922">
                  <c:v>0.19537782336283899</c:v>
                </c:pt>
                <c:pt idx="1923">
                  <c:v>0.27656098608728902</c:v>
                </c:pt>
                <c:pt idx="1924">
                  <c:v>0.15905358816297399</c:v>
                </c:pt>
                <c:pt idx="1925">
                  <c:v>0.21122298106033899</c:v>
                </c:pt>
                <c:pt idx="1926">
                  <c:v>6.9809246234663697E-2</c:v>
                </c:pt>
                <c:pt idx="1927">
                  <c:v>5.3665342921541202E-2</c:v>
                </c:pt>
                <c:pt idx="1928">
                  <c:v>0.32251115924512003</c:v>
                </c:pt>
                <c:pt idx="1929">
                  <c:v>0.10969804234957201</c:v>
                </c:pt>
                <c:pt idx="1930">
                  <c:v>3.2601608346011703E-2</c:v>
                </c:pt>
                <c:pt idx="1931">
                  <c:v>0.37668042060428503</c:v>
                </c:pt>
                <c:pt idx="1932">
                  <c:v>0.27460198739181502</c:v>
                </c:pt>
                <c:pt idx="1933">
                  <c:v>0.144587815190483</c:v>
                </c:pt>
                <c:pt idx="1934">
                  <c:v>0.36757871146160898</c:v>
                </c:pt>
                <c:pt idx="1935">
                  <c:v>0.181462373243195</c:v>
                </c:pt>
                <c:pt idx="1936">
                  <c:v>0.162422414293172</c:v>
                </c:pt>
                <c:pt idx="1937">
                  <c:v>0.15532325793969801</c:v>
                </c:pt>
                <c:pt idx="1938">
                  <c:v>8.9449883218208001E-2</c:v>
                </c:pt>
                <c:pt idx="1939">
                  <c:v>9.7111586462119898E-2</c:v>
                </c:pt>
                <c:pt idx="1940">
                  <c:v>0.38083148206918399</c:v>
                </c:pt>
                <c:pt idx="1941">
                  <c:v>0.14343086632243199</c:v>
                </c:pt>
                <c:pt idx="1942">
                  <c:v>0.14751017106421399</c:v>
                </c:pt>
                <c:pt idx="1943">
                  <c:v>0.41613174553986398</c:v>
                </c:pt>
                <c:pt idx="1944">
                  <c:v>5.4246165357276402E-2</c:v>
                </c:pt>
                <c:pt idx="1945">
                  <c:v>8.36428940441339E-2</c:v>
                </c:pt>
                <c:pt idx="1946">
                  <c:v>8.8347281640570596E-2</c:v>
                </c:pt>
                <c:pt idx="1947">
                  <c:v>0.212446644707349</c:v>
                </c:pt>
                <c:pt idx="1948">
                  <c:v>9.0156020001279993E-2</c:v>
                </c:pt>
                <c:pt idx="1949">
                  <c:v>6.0768543342269797E-2</c:v>
                </c:pt>
                <c:pt idx="1950">
                  <c:v>0.10122468248132099</c:v>
                </c:pt>
                <c:pt idx="1951">
                  <c:v>5.8909563662956001E-2</c:v>
                </c:pt>
                <c:pt idx="1952">
                  <c:v>0.131606079351794</c:v>
                </c:pt>
                <c:pt idx="1953">
                  <c:v>0.21157240612229999</c:v>
                </c:pt>
                <c:pt idx="1954">
                  <c:v>0.57860690843660501</c:v>
                </c:pt>
                <c:pt idx="1955">
                  <c:v>0.83597875220671403</c:v>
                </c:pt>
                <c:pt idx="1956">
                  <c:v>0.152298505069937</c:v>
                </c:pt>
                <c:pt idx="1957">
                  <c:v>0.246448596999019</c:v>
                </c:pt>
                <c:pt idx="1958">
                  <c:v>0.23985817082073199</c:v>
                </c:pt>
                <c:pt idx="1959">
                  <c:v>0.211199269364689</c:v>
                </c:pt>
                <c:pt idx="1960">
                  <c:v>5.3131433884571901E-2</c:v>
                </c:pt>
                <c:pt idx="1961">
                  <c:v>0.26463475840671602</c:v>
                </c:pt>
                <c:pt idx="1962">
                  <c:v>0.23956740970590201</c:v>
                </c:pt>
                <c:pt idx="1963">
                  <c:v>0.45910960865175399</c:v>
                </c:pt>
                <c:pt idx="1964">
                  <c:v>0.40978100228402498</c:v>
                </c:pt>
                <c:pt idx="1965">
                  <c:v>0.16024251785653301</c:v>
                </c:pt>
                <c:pt idx="1966">
                  <c:v>0.188364075772115</c:v>
                </c:pt>
                <c:pt idx="1967">
                  <c:v>0.348389085864035</c:v>
                </c:pt>
                <c:pt idx="1968">
                  <c:v>0.61410932447974298</c:v>
                </c:pt>
                <c:pt idx="1969">
                  <c:v>0.161498708010335</c:v>
                </c:pt>
                <c:pt idx="1970">
                  <c:v>0.78133248864956095</c:v>
                </c:pt>
                <c:pt idx="1971">
                  <c:v>0.29399163822777702</c:v>
                </c:pt>
                <c:pt idx="1972">
                  <c:v>2.5261407604003399</c:v>
                </c:pt>
                <c:pt idx="1973">
                  <c:v>0.52519240221658103</c:v>
                </c:pt>
                <c:pt idx="1974">
                  <c:v>0.424435349401243</c:v>
                </c:pt>
                <c:pt idx="1975">
                  <c:v>0.13029315960912</c:v>
                </c:pt>
                <c:pt idx="1976">
                  <c:v>0.232365145228215</c:v>
                </c:pt>
                <c:pt idx="1977">
                  <c:v>0.14143806328531</c:v>
                </c:pt>
                <c:pt idx="1978">
                  <c:v>0.27188396299391698</c:v>
                </c:pt>
                <c:pt idx="1979">
                  <c:v>2.4327070305233098E-2</c:v>
                </c:pt>
                <c:pt idx="1980">
                  <c:v>0.25128104059913198</c:v>
                </c:pt>
                <c:pt idx="1981">
                  <c:v>0.46368726241436897</c:v>
                </c:pt>
                <c:pt idx="1982">
                  <c:v>0</c:v>
                </c:pt>
                <c:pt idx="1983">
                  <c:v>0.22507528926929701</c:v>
                </c:pt>
                <c:pt idx="1984">
                  <c:v>0.41336136863232298</c:v>
                </c:pt>
                <c:pt idx="1985">
                  <c:v>0.18060865115439001</c:v>
                </c:pt>
                <c:pt idx="1986">
                  <c:v>0.16493485073396</c:v>
                </c:pt>
                <c:pt idx="1987">
                  <c:v>0.27043377433363802</c:v>
                </c:pt>
                <c:pt idx="1988">
                  <c:v>0.14276973281664199</c:v>
                </c:pt>
                <c:pt idx="1989">
                  <c:v>0.494136043784206</c:v>
                </c:pt>
                <c:pt idx="1990">
                  <c:v>3.93834380189156</c:v>
                </c:pt>
                <c:pt idx="1991">
                  <c:v>0.32052980132450298</c:v>
                </c:pt>
                <c:pt idx="1992">
                  <c:v>0.187064676616915</c:v>
                </c:pt>
                <c:pt idx="1993">
                  <c:v>0.35885034157648898</c:v>
                </c:pt>
                <c:pt idx="1994">
                  <c:v>0.34707841155713098</c:v>
                </c:pt>
                <c:pt idx="1995">
                  <c:v>0.125453337083657</c:v>
                </c:pt>
                <c:pt idx="1996">
                  <c:v>0.27842688808233401</c:v>
                </c:pt>
                <c:pt idx="1997">
                  <c:v>0.153281967447124</c:v>
                </c:pt>
                <c:pt idx="1998">
                  <c:v>0.21452053267955601</c:v>
                </c:pt>
                <c:pt idx="1999">
                  <c:v>0.12532225723288401</c:v>
                </c:pt>
                <c:pt idx="2000">
                  <c:v>7.6182350073134994E-2</c:v>
                </c:pt>
                <c:pt idx="2001">
                  <c:v>0.63923519783718596</c:v>
                </c:pt>
                <c:pt idx="2002">
                  <c:v>1.4100798678050099</c:v>
                </c:pt>
                <c:pt idx="2003">
                  <c:v>1.1066247943771399</c:v>
                </c:pt>
                <c:pt idx="2004">
                  <c:v>3.17720530835284</c:v>
                </c:pt>
                <c:pt idx="2005">
                  <c:v>32.036218605152499</c:v>
                </c:pt>
                <c:pt idx="2006">
                  <c:v>3.00092665193527</c:v>
                </c:pt>
                <c:pt idx="2007">
                  <c:v>2.1229290683497002</c:v>
                </c:pt>
                <c:pt idx="2008">
                  <c:v>67.697841726618705</c:v>
                </c:pt>
                <c:pt idx="2009">
                  <c:v>4.1908369835444503</c:v>
                </c:pt>
                <c:pt idx="2010">
                  <c:v>3.4503631961258998</c:v>
                </c:pt>
                <c:pt idx="2011">
                  <c:v>76.6277423920736</c:v>
                </c:pt>
                <c:pt idx="2012">
                  <c:v>7.15740471341286</c:v>
                </c:pt>
                <c:pt idx="2013">
                  <c:v>1.9596942321056201</c:v>
                </c:pt>
                <c:pt idx="2014">
                  <c:v>11.3768695056513</c:v>
                </c:pt>
                <c:pt idx="2015">
                  <c:v>0.16219284729543401</c:v>
                </c:pt>
                <c:pt idx="2016">
                  <c:v>2.7917454443058798</c:v>
                </c:pt>
                <c:pt idx="2017">
                  <c:v>0.52727838742314503</c:v>
                </c:pt>
                <c:pt idx="2018">
                  <c:v>1.1574074074073999</c:v>
                </c:pt>
                <c:pt idx="2019">
                  <c:v>2.64530551415797</c:v>
                </c:pt>
                <c:pt idx="2020">
                  <c:v>2.5959541573724998</c:v>
                </c:pt>
                <c:pt idx="2021">
                  <c:v>8.6599936625100096</c:v>
                </c:pt>
                <c:pt idx="2022">
                  <c:v>36.671847678259098</c:v>
                </c:pt>
                <c:pt idx="2023">
                  <c:v>76.534584289849207</c:v>
                </c:pt>
                <c:pt idx="2024">
                  <c:v>0.65146579804560201</c:v>
                </c:pt>
                <c:pt idx="2025">
                  <c:v>0.68723891658806002</c:v>
                </c:pt>
                <c:pt idx="2026">
                  <c:v>2.4107024592697202</c:v>
                </c:pt>
                <c:pt idx="2027">
                  <c:v>0.242239724667416</c:v>
                </c:pt>
                <c:pt idx="2028">
                  <c:v>0.62593080227061704</c:v>
                </c:pt>
                <c:pt idx="2029">
                  <c:v>0.32770667161318201</c:v>
                </c:pt>
                <c:pt idx="2030">
                  <c:v>0.85980245860868298</c:v>
                </c:pt>
                <c:pt idx="2031">
                  <c:v>0.31301508811968998</c:v>
                </c:pt>
                <c:pt idx="2032">
                  <c:v>0.17110635815671699</c:v>
                </c:pt>
                <c:pt idx="2033">
                  <c:v>0.26494701059788001</c:v>
                </c:pt>
                <c:pt idx="2034">
                  <c:v>0.41862143630458298</c:v>
                </c:pt>
                <c:pt idx="2035">
                  <c:v>0.36245909138895699</c:v>
                </c:pt>
                <c:pt idx="2036">
                  <c:v>0.32094803110726999</c:v>
                </c:pt>
                <c:pt idx="2037">
                  <c:v>0.14655716993051099</c:v>
                </c:pt>
                <c:pt idx="2038">
                  <c:v>4.0334197637568403E-2</c:v>
                </c:pt>
                <c:pt idx="2039">
                  <c:v>0.170341629601589</c:v>
                </c:pt>
                <c:pt idx="2040">
                  <c:v>0.78517183678723101</c:v>
                </c:pt>
                <c:pt idx="2041">
                  <c:v>0.54175175856591695</c:v>
                </c:pt>
                <c:pt idx="2042">
                  <c:v>0.46275646743978499</c:v>
                </c:pt>
                <c:pt idx="2043">
                  <c:v>0.171726885561203</c:v>
                </c:pt>
                <c:pt idx="2044">
                  <c:v>0.45427066240607999</c:v>
                </c:pt>
                <c:pt idx="2045">
                  <c:v>0.29301451597206102</c:v>
                </c:pt>
                <c:pt idx="2046">
                  <c:v>8.5448175681449197E-3</c:v>
                </c:pt>
                <c:pt idx="2047">
                  <c:v>0.28707135027924202</c:v>
                </c:pt>
                <c:pt idx="2048">
                  <c:v>0.41825393708518199</c:v>
                </c:pt>
                <c:pt idx="2049">
                  <c:v>0.345009217803529</c:v>
                </c:pt>
                <c:pt idx="2050">
                  <c:v>0.166363799237285</c:v>
                </c:pt>
                <c:pt idx="2051">
                  <c:v>0.27876895628902698</c:v>
                </c:pt>
                <c:pt idx="2052">
                  <c:v>0.47160684918254803</c:v>
                </c:pt>
                <c:pt idx="2053">
                  <c:v>0.35749631395043502</c:v>
                </c:pt>
                <c:pt idx="2054">
                  <c:v>5.5107804642832499E-2</c:v>
                </c:pt>
                <c:pt idx="2055">
                  <c:v>0.210406347258142</c:v>
                </c:pt>
                <c:pt idx="2056">
                  <c:v>0.26568567341099503</c:v>
                </c:pt>
                <c:pt idx="2057">
                  <c:v>0.22232103156958599</c:v>
                </c:pt>
                <c:pt idx="2058">
                  <c:v>0.172460168029998</c:v>
                </c:pt>
                <c:pt idx="2059">
                  <c:v>0.128378474544911</c:v>
                </c:pt>
                <c:pt idx="2060">
                  <c:v>0.66575881373884005</c:v>
                </c:pt>
                <c:pt idx="2061">
                  <c:v>0.284889316650625</c:v>
                </c:pt>
                <c:pt idx="2062">
                  <c:v>0.325089980262394</c:v>
                </c:pt>
                <c:pt idx="2063">
                  <c:v>0.24219067654286</c:v>
                </c:pt>
                <c:pt idx="2064">
                  <c:v>0.115836505047162</c:v>
                </c:pt>
                <c:pt idx="2065">
                  <c:v>3.5775615340583801E-2</c:v>
                </c:pt>
                <c:pt idx="2066">
                  <c:v>0.21987550710724299</c:v>
                </c:pt>
                <c:pt idx="2067">
                  <c:v>0.35462455156488298</c:v>
                </c:pt>
                <c:pt idx="2068">
                  <c:v>0.48579062424095198</c:v>
                </c:pt>
                <c:pt idx="2069">
                  <c:v>0.47760210803689002</c:v>
                </c:pt>
                <c:pt idx="2070">
                  <c:v>0</c:v>
                </c:pt>
                <c:pt idx="2071">
                  <c:v>0.21759285538589601</c:v>
                </c:pt>
                <c:pt idx="2072">
                  <c:v>0.49656865480109302</c:v>
                </c:pt>
                <c:pt idx="2073">
                  <c:v>0.30613793165002001</c:v>
                </c:pt>
                <c:pt idx="2074">
                  <c:v>0.39251602773779898</c:v>
                </c:pt>
                <c:pt idx="2075">
                  <c:v>0.55390484575033905</c:v>
                </c:pt>
                <c:pt idx="2076">
                  <c:v>0.30420223553270698</c:v>
                </c:pt>
                <c:pt idx="2077">
                  <c:v>0</c:v>
                </c:pt>
                <c:pt idx="2078">
                  <c:v>0.34840092906914399</c:v>
                </c:pt>
                <c:pt idx="2079">
                  <c:v>0.156012401998538</c:v>
                </c:pt>
                <c:pt idx="2080">
                  <c:v>0.20529977569098501</c:v>
                </c:pt>
                <c:pt idx="2081">
                  <c:v>0.16118509421652499</c:v>
                </c:pt>
                <c:pt idx="2082">
                  <c:v>0.104693770720642</c:v>
                </c:pt>
                <c:pt idx="2083">
                  <c:v>8.2545247024294693E-2</c:v>
                </c:pt>
                <c:pt idx="2084">
                  <c:v>0.27500617001022398</c:v>
                </c:pt>
                <c:pt idx="2085">
                  <c:v>0.14999202170097301</c:v>
                </c:pt>
                <c:pt idx="2086">
                  <c:v>0.40458451385731098</c:v>
                </c:pt>
                <c:pt idx="2087">
                  <c:v>5.0830227041680699E-2</c:v>
                </c:pt>
                <c:pt idx="2088">
                  <c:v>0.83329668879996399</c:v>
                </c:pt>
                <c:pt idx="2089">
                  <c:v>0.59143214080512696</c:v>
                </c:pt>
                <c:pt idx="2090">
                  <c:v>0.19826632239026101</c:v>
                </c:pt>
                <c:pt idx="2091">
                  <c:v>0.31391585760517798</c:v>
                </c:pt>
                <c:pt idx="2092">
                  <c:v>0.24445450430058799</c:v>
                </c:pt>
                <c:pt idx="2093">
                  <c:v>0.36750728678241001</c:v>
                </c:pt>
                <c:pt idx="2094">
                  <c:v>0</c:v>
                </c:pt>
                <c:pt idx="2095">
                  <c:v>0.33538959094448101</c:v>
                </c:pt>
                <c:pt idx="2096">
                  <c:v>0.12993623747521801</c:v>
                </c:pt>
                <c:pt idx="2097">
                  <c:v>0.26185268476017298</c:v>
                </c:pt>
                <c:pt idx="2098">
                  <c:v>0.300096257290074</c:v>
                </c:pt>
                <c:pt idx="2099">
                  <c:v>0.39025108607613501</c:v>
                </c:pt>
                <c:pt idx="2100">
                  <c:v>0.35791917709592802</c:v>
                </c:pt>
                <c:pt idx="2101">
                  <c:v>0.47210495256253099</c:v>
                </c:pt>
                <c:pt idx="2102">
                  <c:v>0.55744391570360297</c:v>
                </c:pt>
                <c:pt idx="2103">
                  <c:v>0.30252705289992199</c:v>
                </c:pt>
                <c:pt idx="2104">
                  <c:v>0.23596836679153399</c:v>
                </c:pt>
                <c:pt idx="2105">
                  <c:v>0.58927826449728804</c:v>
                </c:pt>
                <c:pt idx="2106">
                  <c:v>0.37715923662970502</c:v>
                </c:pt>
                <c:pt idx="2107">
                  <c:v>0.158959168560557</c:v>
                </c:pt>
                <c:pt idx="2108">
                  <c:v>0.311367819152014</c:v>
                </c:pt>
                <c:pt idx="2109">
                  <c:v>0.669287501218363</c:v>
                </c:pt>
                <c:pt idx="2110">
                  <c:v>0</c:v>
                </c:pt>
                <c:pt idx="2111">
                  <c:v>6.12984118138757E-2</c:v>
                </c:pt>
                <c:pt idx="2112">
                  <c:v>3.1444892825323603E-2</c:v>
                </c:pt>
                <c:pt idx="2113">
                  <c:v>0</c:v>
                </c:pt>
                <c:pt idx="2114">
                  <c:v>0.134666699917703</c:v>
                </c:pt>
                <c:pt idx="2115">
                  <c:v>0.35701818412617797</c:v>
                </c:pt>
                <c:pt idx="2116">
                  <c:v>0.40969006056287799</c:v>
                </c:pt>
                <c:pt idx="2117">
                  <c:v>0.14401598871384899</c:v>
                </c:pt>
                <c:pt idx="2118">
                  <c:v>0</c:v>
                </c:pt>
                <c:pt idx="2119">
                  <c:v>0.13858834399085801</c:v>
                </c:pt>
                <c:pt idx="2120">
                  <c:v>0.43147369761813698</c:v>
                </c:pt>
                <c:pt idx="2121">
                  <c:v>0.53139929377553097</c:v>
                </c:pt>
                <c:pt idx="2122">
                  <c:v>8.7133313970374604E-2</c:v>
                </c:pt>
                <c:pt idx="2123">
                  <c:v>0.72441447916310098</c:v>
                </c:pt>
                <c:pt idx="2124">
                  <c:v>0.67127663876420396</c:v>
                </c:pt>
                <c:pt idx="2125">
                  <c:v>1.26857142857142</c:v>
                </c:pt>
                <c:pt idx="2126">
                  <c:v>0.29343953049675098</c:v>
                </c:pt>
                <c:pt idx="2127">
                  <c:v>2.7484797471398599E-2</c:v>
                </c:pt>
                <c:pt idx="2128">
                  <c:v>1.1991434689507401</c:v>
                </c:pt>
                <c:pt idx="2129">
                  <c:v>0.64507063842832602</c:v>
                </c:pt>
                <c:pt idx="2130">
                  <c:v>0.54960153888430796</c:v>
                </c:pt>
                <c:pt idx="2131">
                  <c:v>0.73992539595181295</c:v>
                </c:pt>
                <c:pt idx="2132">
                  <c:v>0.71238805654372395</c:v>
                </c:pt>
                <c:pt idx="2133">
                  <c:v>0.69559406875454199</c:v>
                </c:pt>
                <c:pt idx="2134">
                  <c:v>1.3555596263051799</c:v>
                </c:pt>
                <c:pt idx="2135">
                  <c:v>0.362056480811006</c:v>
                </c:pt>
                <c:pt idx="2136">
                  <c:v>0.81191232630531696</c:v>
                </c:pt>
                <c:pt idx="2137">
                  <c:v>0.42018917377570397</c:v>
                </c:pt>
                <c:pt idx="2138">
                  <c:v>0.41639669169493398</c:v>
                </c:pt>
                <c:pt idx="2139">
                  <c:v>1.3713539399216299</c:v>
                </c:pt>
                <c:pt idx="2140">
                  <c:v>0.969932104752667</c:v>
                </c:pt>
                <c:pt idx="2141">
                  <c:v>0.26624489257941197</c:v>
                </c:pt>
                <c:pt idx="2142">
                  <c:v>0.183728541080553</c:v>
                </c:pt>
                <c:pt idx="2143">
                  <c:v>0.740175847837789</c:v>
                </c:pt>
                <c:pt idx="2144">
                  <c:v>0.46175466773740198</c:v>
                </c:pt>
                <c:pt idx="2145">
                  <c:v>4.1274936941068499E-2</c:v>
                </c:pt>
                <c:pt idx="2146">
                  <c:v>5.1485731097381499E-2</c:v>
                </c:pt>
                <c:pt idx="2147">
                  <c:v>0.21538498274771001</c:v>
                </c:pt>
                <c:pt idx="2148">
                  <c:v>0.21375979732404399</c:v>
                </c:pt>
                <c:pt idx="2149">
                  <c:v>0.24385421472352201</c:v>
                </c:pt>
                <c:pt idx="2150">
                  <c:v>0.34285714285714203</c:v>
                </c:pt>
                <c:pt idx="2151">
                  <c:v>0.14708972473208601</c:v>
                </c:pt>
                <c:pt idx="2152">
                  <c:v>0.25557484831340099</c:v>
                </c:pt>
                <c:pt idx="2153">
                  <c:v>0.93497662558436001</c:v>
                </c:pt>
                <c:pt idx="2154">
                  <c:v>1.3215009163692399</c:v>
                </c:pt>
                <c:pt idx="2155">
                  <c:v>0.79046720151014604</c:v>
                </c:pt>
                <c:pt idx="2156">
                  <c:v>0.43061785428694799</c:v>
                </c:pt>
                <c:pt idx="2157">
                  <c:v>0.54347826086956497</c:v>
                </c:pt>
                <c:pt idx="2158">
                  <c:v>0.295410274160052</c:v>
                </c:pt>
                <c:pt idx="2159">
                  <c:v>0.25914408411076501</c:v>
                </c:pt>
                <c:pt idx="2160">
                  <c:v>0.63532074695200302</c:v>
                </c:pt>
                <c:pt idx="2161">
                  <c:v>0.84401003830405497</c:v>
                </c:pt>
                <c:pt idx="2162">
                  <c:v>0</c:v>
                </c:pt>
                <c:pt idx="2163">
                  <c:v>1.9143505388542199</c:v>
                </c:pt>
                <c:pt idx="2164">
                  <c:v>0.34233247673945699</c:v>
                </c:pt>
                <c:pt idx="2165">
                  <c:v>2.1926860403994799</c:v>
                </c:pt>
                <c:pt idx="2166">
                  <c:v>0.53574242344660905</c:v>
                </c:pt>
                <c:pt idx="2167">
                  <c:v>0.172215843857634</c:v>
                </c:pt>
                <c:pt idx="2168">
                  <c:v>0.41025641025641002</c:v>
                </c:pt>
                <c:pt idx="2169">
                  <c:v>8.7124878993223603E-2</c:v>
                </c:pt>
                <c:pt idx="2170">
                  <c:v>6.4563733628481806E-2</c:v>
                </c:pt>
                <c:pt idx="2171">
                  <c:v>0.71242397914856603</c:v>
                </c:pt>
                <c:pt idx="2172">
                  <c:v>0.24654832347139999</c:v>
                </c:pt>
                <c:pt idx="2173">
                  <c:v>0.53010569471918101</c:v>
                </c:pt>
                <c:pt idx="2174">
                  <c:v>1.2195350288656499</c:v>
                </c:pt>
                <c:pt idx="2175">
                  <c:v>0.70418142208658396</c:v>
                </c:pt>
                <c:pt idx="2176">
                  <c:v>0.49211387515070898</c:v>
                </c:pt>
                <c:pt idx="2177">
                  <c:v>0.24905878945844101</c:v>
                </c:pt>
                <c:pt idx="2178">
                  <c:v>0.337707734692063</c:v>
                </c:pt>
                <c:pt idx="2179">
                  <c:v>4.4160745112208397E-2</c:v>
                </c:pt>
                <c:pt idx="2180">
                  <c:v>0.25111297012384498</c:v>
                </c:pt>
                <c:pt idx="2181">
                  <c:v>0.67164885062907898</c:v>
                </c:pt>
                <c:pt idx="2182">
                  <c:v>0.59229001787081903</c:v>
                </c:pt>
                <c:pt idx="2183">
                  <c:v>5.3931614712544401E-2</c:v>
                </c:pt>
                <c:pt idx="2184">
                  <c:v>0.37464716448550101</c:v>
                </c:pt>
                <c:pt idx="2185">
                  <c:v>0.39302351463503798</c:v>
                </c:pt>
                <c:pt idx="2186">
                  <c:v>1.30576713819368</c:v>
                </c:pt>
                <c:pt idx="2187">
                  <c:v>0</c:v>
                </c:pt>
                <c:pt idx="2188">
                  <c:v>0.191458026509572</c:v>
                </c:pt>
                <c:pt idx="2189">
                  <c:v>1.48514851485148</c:v>
                </c:pt>
                <c:pt idx="2190">
                  <c:v>1.1454467886437301</c:v>
                </c:pt>
                <c:pt idx="2191">
                  <c:v>0.41043777325340802</c:v>
                </c:pt>
                <c:pt idx="2192">
                  <c:v>1.3264554163596101</c:v>
                </c:pt>
                <c:pt idx="2193">
                  <c:v>0.36045698614514599</c:v>
                </c:pt>
                <c:pt idx="2194">
                  <c:v>0.66558116948038903</c:v>
                </c:pt>
                <c:pt idx="2195">
                  <c:v>0.25300442757748198</c:v>
                </c:pt>
                <c:pt idx="2196">
                  <c:v>0.59523809523809501</c:v>
                </c:pt>
                <c:pt idx="2197">
                  <c:v>0.13303609952538401</c:v>
                </c:pt>
                <c:pt idx="2198">
                  <c:v>0.44417813401433398</c:v>
                </c:pt>
                <c:pt idx="2199">
                  <c:v>0.38987821950595303</c:v>
                </c:pt>
                <c:pt idx="2200">
                  <c:v>0.51617343427391604</c:v>
                </c:pt>
                <c:pt idx="2201">
                  <c:v>0.28865934965479301</c:v>
                </c:pt>
                <c:pt idx="2202">
                  <c:v>0.81173544746443105</c:v>
                </c:pt>
                <c:pt idx="2203">
                  <c:v>0.295532961341681</c:v>
                </c:pt>
                <c:pt idx="2204">
                  <c:v>0.94266639924357398</c:v>
                </c:pt>
                <c:pt idx="2205">
                  <c:v>1.03520554391068</c:v>
                </c:pt>
                <c:pt idx="2206">
                  <c:v>0.76359813342678495</c:v>
                </c:pt>
                <c:pt idx="2207">
                  <c:v>0.401740877134248</c:v>
                </c:pt>
                <c:pt idx="2208">
                  <c:v>0.135952986580124</c:v>
                </c:pt>
                <c:pt idx="2209">
                  <c:v>1.0927161408999799</c:v>
                </c:pt>
                <c:pt idx="2210">
                  <c:v>0.87348991781560104</c:v>
                </c:pt>
                <c:pt idx="2211">
                  <c:v>1.2028280231383699</c:v>
                </c:pt>
                <c:pt idx="2212">
                  <c:v>0.40604556733588898</c:v>
                </c:pt>
                <c:pt idx="2213">
                  <c:v>0.10900667665894501</c:v>
                </c:pt>
                <c:pt idx="2214">
                  <c:v>0.29180695847362498</c:v>
                </c:pt>
                <c:pt idx="2215">
                  <c:v>0.38933883546185</c:v>
                </c:pt>
                <c:pt idx="2216">
                  <c:v>0.29889601311285702</c:v>
                </c:pt>
                <c:pt idx="2217">
                  <c:v>0.60364088762504398</c:v>
                </c:pt>
                <c:pt idx="2218">
                  <c:v>0.85238668271159201</c:v>
                </c:pt>
                <c:pt idx="2219">
                  <c:v>4.0042712226374698E-2</c:v>
                </c:pt>
                <c:pt idx="2220">
                  <c:v>0.455155146204059</c:v>
                </c:pt>
                <c:pt idx="2221">
                  <c:v>0.36144578313253001</c:v>
                </c:pt>
                <c:pt idx="2222">
                  <c:v>0.732600732600732</c:v>
                </c:pt>
                <c:pt idx="2223">
                  <c:v>0.53329987138061896</c:v>
                </c:pt>
                <c:pt idx="2224">
                  <c:v>0.27808003868939601</c:v>
                </c:pt>
                <c:pt idx="2225">
                  <c:v>0.25809306098370299</c:v>
                </c:pt>
                <c:pt idx="2226">
                  <c:v>0.609127081593555</c:v>
                </c:pt>
                <c:pt idx="2227">
                  <c:v>1.01760455886842E-2</c:v>
                </c:pt>
                <c:pt idx="2228">
                  <c:v>4.7749791094663901E-2</c:v>
                </c:pt>
                <c:pt idx="2229">
                  <c:v>0.354547066123027</c:v>
                </c:pt>
                <c:pt idx="2230">
                  <c:v>0.33334181531336599</c:v>
                </c:pt>
                <c:pt idx="2231">
                  <c:v>0.78827389322084396</c:v>
                </c:pt>
                <c:pt idx="2232">
                  <c:v>0.108550434201736</c:v>
                </c:pt>
                <c:pt idx="2233">
                  <c:v>9.6820220138605695E-2</c:v>
                </c:pt>
                <c:pt idx="2234">
                  <c:v>0.828350560943661</c:v>
                </c:pt>
                <c:pt idx="2235">
                  <c:v>3.4336326134433302</c:v>
                </c:pt>
                <c:pt idx="2236">
                  <c:v>0.43468614674149703</c:v>
                </c:pt>
                <c:pt idx="2237">
                  <c:v>0.1300296178574</c:v>
                </c:pt>
                <c:pt idx="2238">
                  <c:v>0.32381513099793902</c:v>
                </c:pt>
                <c:pt idx="2239">
                  <c:v>2.3665382498624101</c:v>
                </c:pt>
                <c:pt idx="2240">
                  <c:v>0.29684904272992102</c:v>
                </c:pt>
                <c:pt idx="2241">
                  <c:v>1.10505014956888</c:v>
                </c:pt>
                <c:pt idx="2242">
                  <c:v>0.45283806343906502</c:v>
                </c:pt>
                <c:pt idx="2243">
                  <c:v>0.41202179479774298</c:v>
                </c:pt>
                <c:pt idx="2244">
                  <c:v>0.43492532414245799</c:v>
                </c:pt>
                <c:pt idx="2245">
                  <c:v>0.52251250694830398</c:v>
                </c:pt>
                <c:pt idx="2246">
                  <c:v>0.21151465125877</c:v>
                </c:pt>
                <c:pt idx="2247">
                  <c:v>0.41977531035040999</c:v>
                </c:pt>
                <c:pt idx="2248">
                  <c:v>0.531866943117281</c:v>
                </c:pt>
                <c:pt idx="2249">
                  <c:v>0.134355488816881</c:v>
                </c:pt>
                <c:pt idx="2250">
                  <c:v>0.41643785465861199</c:v>
                </c:pt>
                <c:pt idx="2251">
                  <c:v>1.86188430163771</c:v>
                </c:pt>
                <c:pt idx="2252">
                  <c:v>0.254632904229735</c:v>
                </c:pt>
                <c:pt idx="2253">
                  <c:v>0.59266165012985195</c:v>
                </c:pt>
                <c:pt idx="2254">
                  <c:v>0.453514101673756</c:v>
                </c:pt>
                <c:pt idx="2255">
                  <c:v>1.56944313132268</c:v>
                </c:pt>
                <c:pt idx="2256">
                  <c:v>0.39641317715609298</c:v>
                </c:pt>
                <c:pt idx="2257">
                  <c:v>1.18544516868419</c:v>
                </c:pt>
                <c:pt idx="2258">
                  <c:v>6.7308905809599903E-2</c:v>
                </c:pt>
                <c:pt idx="2259">
                  <c:v>0.85678918455352204</c:v>
                </c:pt>
                <c:pt idx="2260">
                  <c:v>0.58764059143182101</c:v>
                </c:pt>
                <c:pt idx="2261">
                  <c:v>1.4318528218448701</c:v>
                </c:pt>
                <c:pt idx="2262">
                  <c:v>0.43238187442054998</c:v>
                </c:pt>
                <c:pt idx="2263">
                  <c:v>0.86587895733742204</c:v>
                </c:pt>
                <c:pt idx="2264">
                  <c:v>0.58863323561658698</c:v>
                </c:pt>
                <c:pt idx="2265">
                  <c:v>0.46567643516659901</c:v>
                </c:pt>
                <c:pt idx="2266">
                  <c:v>0.78958304474303898</c:v>
                </c:pt>
                <c:pt idx="2267">
                  <c:v>0.59865755578399904</c:v>
                </c:pt>
                <c:pt idx="2268">
                  <c:v>0.165890239745483</c:v>
                </c:pt>
                <c:pt idx="2269">
                  <c:v>0.54749783882432002</c:v>
                </c:pt>
                <c:pt idx="2270">
                  <c:v>0.25941312480027001</c:v>
                </c:pt>
                <c:pt idx="2271">
                  <c:v>5.78759525417189E-2</c:v>
                </c:pt>
                <c:pt idx="2272">
                  <c:v>1.85834502103786</c:v>
                </c:pt>
                <c:pt idx="2273">
                  <c:v>0.59620197261887198</c:v>
                </c:pt>
                <c:pt idx="2274">
                  <c:v>0.55917008964710802</c:v>
                </c:pt>
                <c:pt idx="2275">
                  <c:v>0.55446459512533197</c:v>
                </c:pt>
                <c:pt idx="2276">
                  <c:v>0.14783116125267401</c:v>
                </c:pt>
                <c:pt idx="2277">
                  <c:v>0.34904093380964302</c:v>
                </c:pt>
                <c:pt idx="2278">
                  <c:v>0.68027210884353695</c:v>
                </c:pt>
                <c:pt idx="2279">
                  <c:v>5.8722701879126399E-2</c:v>
                </c:pt>
                <c:pt idx="2280">
                  <c:v>1.9413507714314899</c:v>
                </c:pt>
                <c:pt idx="2281">
                  <c:v>0.44307427514558101</c:v>
                </c:pt>
                <c:pt idx="2282">
                  <c:v>0.632237455077865</c:v>
                </c:pt>
                <c:pt idx="2283">
                  <c:v>0.46369066331342301</c:v>
                </c:pt>
                <c:pt idx="2284">
                  <c:v>0.77319587628865905</c:v>
                </c:pt>
                <c:pt idx="2285">
                  <c:v>0.337163696415055</c:v>
                </c:pt>
                <c:pt idx="2286">
                  <c:v>0.45594055266788303</c:v>
                </c:pt>
                <c:pt idx="2287">
                  <c:v>0.52228412256267398</c:v>
                </c:pt>
                <c:pt idx="2288">
                  <c:v>0.25267886388096</c:v>
                </c:pt>
                <c:pt idx="2289">
                  <c:v>0.627869462712495</c:v>
                </c:pt>
                <c:pt idx="2290">
                  <c:v>1.13842173350582</c:v>
                </c:pt>
                <c:pt idx="2291">
                  <c:v>0.21693749744177401</c:v>
                </c:pt>
                <c:pt idx="2292">
                  <c:v>0.670812134916148</c:v>
                </c:pt>
                <c:pt idx="2293">
                  <c:v>0.207717416390992</c:v>
                </c:pt>
                <c:pt idx="2294">
                  <c:v>0.26599548093698999</c:v>
                </c:pt>
                <c:pt idx="2295">
                  <c:v>0.29331122871899501</c:v>
                </c:pt>
                <c:pt idx="2296">
                  <c:v>2.0358020358020301</c:v>
                </c:pt>
                <c:pt idx="2297">
                  <c:v>0.70055581287633095</c:v>
                </c:pt>
                <c:pt idx="2298">
                  <c:v>0.20563445937309599</c:v>
                </c:pt>
                <c:pt idx="2299">
                  <c:v>0.10150566739976299</c:v>
                </c:pt>
                <c:pt idx="2300">
                  <c:v>0.85964221932984197</c:v>
                </c:pt>
                <c:pt idx="2301">
                  <c:v>1.04126789679197</c:v>
                </c:pt>
                <c:pt idx="2302">
                  <c:v>0.19139628144367399</c:v>
                </c:pt>
                <c:pt idx="2303">
                  <c:v>0.28066585272889899</c:v>
                </c:pt>
                <c:pt idx="2304">
                  <c:v>0.25406941693221902</c:v>
                </c:pt>
                <c:pt idx="2305">
                  <c:v>5.1793344555224601E-2</c:v>
                </c:pt>
                <c:pt idx="2306">
                  <c:v>0.55243279808017498</c:v>
                </c:pt>
                <c:pt idx="2307">
                  <c:v>0.69679151812583895</c:v>
                </c:pt>
                <c:pt idx="2308">
                  <c:v>0.78796169630642898</c:v>
                </c:pt>
                <c:pt idx="2309">
                  <c:v>0</c:v>
                </c:pt>
                <c:pt idx="2310">
                  <c:v>8.2596844800528604E-2</c:v>
                </c:pt>
                <c:pt idx="2311">
                  <c:v>1.07320291880142</c:v>
                </c:pt>
                <c:pt idx="2312">
                  <c:v>0.49148320204672402</c:v>
                </c:pt>
                <c:pt idx="2313">
                  <c:v>0.728307529059952</c:v>
                </c:pt>
                <c:pt idx="2314">
                  <c:v>0.46888475881588298</c:v>
                </c:pt>
                <c:pt idx="2315">
                  <c:v>4.5970714214563202</c:v>
                </c:pt>
                <c:pt idx="2316">
                  <c:v>0.51087984862819302</c:v>
                </c:pt>
                <c:pt idx="2317">
                  <c:v>2.5863332705074198</c:v>
                </c:pt>
                <c:pt idx="2318">
                  <c:v>1.0869565217391299</c:v>
                </c:pt>
                <c:pt idx="2319">
                  <c:v>0.73820294036345402</c:v>
                </c:pt>
                <c:pt idx="2320">
                  <c:v>47.065637065636999</c:v>
                </c:pt>
                <c:pt idx="2321">
                  <c:v>1.4115092290988001</c:v>
                </c:pt>
                <c:pt idx="2322">
                  <c:v>1.45842299048438</c:v>
                </c:pt>
                <c:pt idx="2323">
                  <c:v>0.343510471942372</c:v>
                </c:pt>
                <c:pt idx="2324">
                  <c:v>0.91633594682670205</c:v>
                </c:pt>
                <c:pt idx="2325">
                  <c:v>7.3317175278175597</c:v>
                </c:pt>
                <c:pt idx="2326">
                  <c:v>0.48140920314014901</c:v>
                </c:pt>
                <c:pt idx="2327">
                  <c:v>0.111131027065782</c:v>
                </c:pt>
                <c:pt idx="2328">
                  <c:v>1.4056423114129399</c:v>
                </c:pt>
                <c:pt idx="2329">
                  <c:v>0.76203341510309597</c:v>
                </c:pt>
                <c:pt idx="2330">
                  <c:v>0.30330932134539301</c:v>
                </c:pt>
                <c:pt idx="2331">
                  <c:v>7.9445525025340302E-2</c:v>
                </c:pt>
                <c:pt idx="2332">
                  <c:v>0.37590330211607598</c:v>
                </c:pt>
                <c:pt idx="2333">
                  <c:v>0.26415799638651799</c:v>
                </c:pt>
                <c:pt idx="2334">
                  <c:v>0.631362467866323</c:v>
                </c:pt>
                <c:pt idx="2335">
                  <c:v>0.80362826225334105</c:v>
                </c:pt>
                <c:pt idx="2336">
                  <c:v>0.48793992455964202</c:v>
                </c:pt>
                <c:pt idx="2337">
                  <c:v>0.49490323533756803</c:v>
                </c:pt>
                <c:pt idx="2338">
                  <c:v>0.29102156885570302</c:v>
                </c:pt>
                <c:pt idx="2339">
                  <c:v>0.22386920611230701</c:v>
                </c:pt>
                <c:pt idx="2340">
                  <c:v>0.13987938269623201</c:v>
                </c:pt>
                <c:pt idx="2341">
                  <c:v>0.112713350270154</c:v>
                </c:pt>
                <c:pt idx="2342">
                  <c:v>0.36902601330913398</c:v>
                </c:pt>
                <c:pt idx="2343">
                  <c:v>0.239723071907332</c:v>
                </c:pt>
                <c:pt idx="2344">
                  <c:v>1.25636032414096E-2</c:v>
                </c:pt>
                <c:pt idx="2345">
                  <c:v>0.50809036191667301</c:v>
                </c:pt>
                <c:pt idx="2346">
                  <c:v>0.36563642613831598</c:v>
                </c:pt>
                <c:pt idx="2347">
                  <c:v>8.4889643463497394E-2</c:v>
                </c:pt>
                <c:pt idx="2348">
                  <c:v>0.39054898006121402</c:v>
                </c:pt>
                <c:pt idx="2349">
                  <c:v>0</c:v>
                </c:pt>
                <c:pt idx="2350">
                  <c:v>0.26211135213304398</c:v>
                </c:pt>
                <c:pt idx="2351">
                  <c:v>0.25342424425269999</c:v>
                </c:pt>
                <c:pt idx="2352">
                  <c:v>0.10795405475429599</c:v>
                </c:pt>
                <c:pt idx="2353">
                  <c:v>0.13505578391074499</c:v>
                </c:pt>
                <c:pt idx="2354">
                  <c:v>0.10897005139754</c:v>
                </c:pt>
                <c:pt idx="2355">
                  <c:v>0.46558704453441302</c:v>
                </c:pt>
                <c:pt idx="2356">
                  <c:v>5.0448996064978303E-2</c:v>
                </c:pt>
                <c:pt idx="2357">
                  <c:v>6.4916737228337498</c:v>
                </c:pt>
                <c:pt idx="2358">
                  <c:v>0.17168083714846299</c:v>
                </c:pt>
                <c:pt idx="2359">
                  <c:v>0.24529967845852901</c:v>
                </c:pt>
                <c:pt idx="2360">
                  <c:v>0.40539596001957001</c:v>
                </c:pt>
                <c:pt idx="2361">
                  <c:v>0</c:v>
                </c:pt>
                <c:pt idx="2362">
                  <c:v>0.46167674456610502</c:v>
                </c:pt>
                <c:pt idx="2363">
                  <c:v>0.68584297266864502</c:v>
                </c:pt>
                <c:pt idx="2364">
                  <c:v>0</c:v>
                </c:pt>
                <c:pt idx="2365">
                  <c:v>0.13496714615521199</c:v>
                </c:pt>
                <c:pt idx="2366">
                  <c:v>0.79065588499550699</c:v>
                </c:pt>
                <c:pt idx="2367">
                  <c:v>0.25284821756706999</c:v>
                </c:pt>
                <c:pt idx="2368">
                  <c:v>0.48758580868672602</c:v>
                </c:pt>
                <c:pt idx="2369">
                  <c:v>5.7590416954618702E-2</c:v>
                </c:pt>
                <c:pt idx="2370">
                  <c:v>0.183176240441045</c:v>
                </c:pt>
                <c:pt idx="2371">
                  <c:v>0.28668262047351201</c:v>
                </c:pt>
                <c:pt idx="2372">
                  <c:v>0.16596526584079099</c:v>
                </c:pt>
                <c:pt idx="2373">
                  <c:v>0.17017368520569401</c:v>
                </c:pt>
                <c:pt idx="2374">
                  <c:v>0.118294735884253</c:v>
                </c:pt>
                <c:pt idx="2375">
                  <c:v>4.61133069828722E-2</c:v>
                </c:pt>
                <c:pt idx="2376">
                  <c:v>0</c:v>
                </c:pt>
                <c:pt idx="2377">
                  <c:v>0.30774491366045398</c:v>
                </c:pt>
                <c:pt idx="2378">
                  <c:v>0.24075909927772199</c:v>
                </c:pt>
                <c:pt idx="2379">
                  <c:v>0.16732061957553401</c:v>
                </c:pt>
                <c:pt idx="2380">
                  <c:v>0.20843623124928101</c:v>
                </c:pt>
                <c:pt idx="2381">
                  <c:v>6.12921143864084E-2</c:v>
                </c:pt>
                <c:pt idx="2382">
                  <c:v>0.15543897632331299</c:v>
                </c:pt>
                <c:pt idx="2383">
                  <c:v>0.41446453407510397</c:v>
                </c:pt>
                <c:pt idx="2384">
                  <c:v>0.64425770308123198</c:v>
                </c:pt>
                <c:pt idx="2385">
                  <c:v>0.245447347585114</c:v>
                </c:pt>
                <c:pt idx="2386">
                  <c:v>1.33077494429314</c:v>
                </c:pt>
                <c:pt idx="2387">
                  <c:v>0</c:v>
                </c:pt>
                <c:pt idx="2388">
                  <c:v>0.41748625105375098</c:v>
                </c:pt>
                <c:pt idx="2389">
                  <c:v>0.232041607460648</c:v>
                </c:pt>
                <c:pt idx="2390">
                  <c:v>0.35807860262008701</c:v>
                </c:pt>
                <c:pt idx="2391">
                  <c:v>0.14457831325301199</c:v>
                </c:pt>
                <c:pt idx="2392">
                  <c:v>0</c:v>
                </c:pt>
                <c:pt idx="2393">
                  <c:v>0.77983725135623805</c:v>
                </c:pt>
                <c:pt idx="2394">
                  <c:v>0.15059758403024701</c:v>
                </c:pt>
                <c:pt idx="2395">
                  <c:v>0.36353467561521202</c:v>
                </c:pt>
                <c:pt idx="2396">
                  <c:v>0.21290382301212599</c:v>
                </c:pt>
                <c:pt idx="2397">
                  <c:v>0.249477445890364</c:v>
                </c:pt>
                <c:pt idx="2398">
                  <c:v>0.76804149418981504</c:v>
                </c:pt>
                <c:pt idx="2399">
                  <c:v>0.115530615613137</c:v>
                </c:pt>
                <c:pt idx="2400">
                  <c:v>0.48891786179921698</c:v>
                </c:pt>
                <c:pt idx="2401">
                  <c:v>0.14065596828847199</c:v>
                </c:pt>
                <c:pt idx="2402">
                  <c:v>0.27815215209474298</c:v>
                </c:pt>
                <c:pt idx="2403">
                  <c:v>0.12626794056988899</c:v>
                </c:pt>
                <c:pt idx="2404">
                  <c:v>0.15951595159515899</c:v>
                </c:pt>
                <c:pt idx="2405">
                  <c:v>5.6096935504551797E-2</c:v>
                </c:pt>
                <c:pt idx="2406">
                  <c:v>0.31110796860637702</c:v>
                </c:pt>
                <c:pt idx="2407">
                  <c:v>0.55033149889500299</c:v>
                </c:pt>
                <c:pt idx="2408">
                  <c:v>0.65314358538657602</c:v>
                </c:pt>
                <c:pt idx="2409">
                  <c:v>3.77720312636197E-2</c:v>
                </c:pt>
                <c:pt idx="2410">
                  <c:v>0.28191249436174998</c:v>
                </c:pt>
                <c:pt idx="2411">
                  <c:v>0.106774865196732</c:v>
                </c:pt>
                <c:pt idx="2412">
                  <c:v>9.7995545657015501E-2</c:v>
                </c:pt>
                <c:pt idx="2413">
                  <c:v>0.27414028332079499</c:v>
                </c:pt>
                <c:pt idx="2414">
                  <c:v>5.0048260822936397E-2</c:v>
                </c:pt>
                <c:pt idx="2415">
                  <c:v>0.16087228528018499</c:v>
                </c:pt>
                <c:pt idx="2416">
                  <c:v>3.7333457778192497E-2</c:v>
                </c:pt>
                <c:pt idx="2417">
                  <c:v>6.3465871227747203E-2</c:v>
                </c:pt>
                <c:pt idx="2418">
                  <c:v>0.43350028254929102</c:v>
                </c:pt>
                <c:pt idx="2419">
                  <c:v>0.31458709547969099</c:v>
                </c:pt>
                <c:pt idx="2420">
                  <c:v>0.19313623532907401</c:v>
                </c:pt>
                <c:pt idx="2421">
                  <c:v>0.323872837296514</c:v>
                </c:pt>
                <c:pt idx="2422">
                  <c:v>0.14296584960914899</c:v>
                </c:pt>
                <c:pt idx="2423">
                  <c:v>0.16234184554332901</c:v>
                </c:pt>
                <c:pt idx="2424">
                  <c:v>8.4307759979472902E-2</c:v>
                </c:pt>
                <c:pt idx="2425">
                  <c:v>0.44500228206298398</c:v>
                </c:pt>
                <c:pt idx="2426">
                  <c:v>8.7338423915755803E-2</c:v>
                </c:pt>
                <c:pt idx="2427">
                  <c:v>0.123410236193479</c:v>
                </c:pt>
                <c:pt idx="2428">
                  <c:v>0.237600681420822</c:v>
                </c:pt>
                <c:pt idx="2429">
                  <c:v>1.7905759162303601</c:v>
                </c:pt>
                <c:pt idx="2430">
                  <c:v>1.08533441866775</c:v>
                </c:pt>
                <c:pt idx="2431">
                  <c:v>0.71566081303761198</c:v>
                </c:pt>
                <c:pt idx="2432">
                  <c:v>1.2332633324861799</c:v>
                </c:pt>
                <c:pt idx="2433">
                  <c:v>4.6937740684400202</c:v>
                </c:pt>
                <c:pt idx="2434">
                  <c:v>0.63008296868658398</c:v>
                </c:pt>
                <c:pt idx="2435">
                  <c:v>1.17545258327337</c:v>
                </c:pt>
                <c:pt idx="2436">
                  <c:v>0.97254432557791504</c:v>
                </c:pt>
                <c:pt idx="2437">
                  <c:v>0.49880423641954202</c:v>
                </c:pt>
                <c:pt idx="2438">
                  <c:v>1.0969415324759499</c:v>
                </c:pt>
                <c:pt idx="2439">
                  <c:v>4.6144343211713599</c:v>
                </c:pt>
                <c:pt idx="2440">
                  <c:v>1.0947037309799901</c:v>
                </c:pt>
                <c:pt idx="2441">
                  <c:v>2.0011208914383598</c:v>
                </c:pt>
                <c:pt idx="2442">
                  <c:v>0.70116130893702899</c:v>
                </c:pt>
                <c:pt idx="2443">
                  <c:v>1.16354936929099</c:v>
                </c:pt>
                <c:pt idx="2444">
                  <c:v>0.79700829730045497</c:v>
                </c:pt>
                <c:pt idx="2445">
                  <c:v>2.6755852842809298</c:v>
                </c:pt>
                <c:pt idx="2446">
                  <c:v>0.680101420949764</c:v>
                </c:pt>
                <c:pt idx="2447">
                  <c:v>1.20085221770288</c:v>
                </c:pt>
                <c:pt idx="2448">
                  <c:v>3.35735342286275</c:v>
                </c:pt>
                <c:pt idx="2449">
                  <c:v>9.8259037749098006</c:v>
                </c:pt>
                <c:pt idx="2450">
                  <c:v>1.81748059586366</c:v>
                </c:pt>
                <c:pt idx="2451">
                  <c:v>3.6535651103761202</c:v>
                </c:pt>
                <c:pt idx="2452">
                  <c:v>1.2187596050407199</c:v>
                </c:pt>
                <c:pt idx="2453">
                  <c:v>0.90308918784255099</c:v>
                </c:pt>
                <c:pt idx="2454">
                  <c:v>1.6252334509234201</c:v>
                </c:pt>
                <c:pt idx="2455">
                  <c:v>2.3241428066454501</c:v>
                </c:pt>
                <c:pt idx="2456">
                  <c:v>0.97120012021369495</c:v>
                </c:pt>
                <c:pt idx="2457">
                  <c:v>1.33516102408311</c:v>
                </c:pt>
                <c:pt idx="2458">
                  <c:v>4.5994879297732201</c:v>
                </c:pt>
                <c:pt idx="2459">
                  <c:v>1.52190484058112</c:v>
                </c:pt>
                <c:pt idx="2460">
                  <c:v>0.869434366065307</c:v>
                </c:pt>
                <c:pt idx="2461">
                  <c:v>3.0777813273319299</c:v>
                </c:pt>
                <c:pt idx="2462">
                  <c:v>0.51164357603065602</c:v>
                </c:pt>
                <c:pt idx="2463">
                  <c:v>4.0552161853351603</c:v>
                </c:pt>
                <c:pt idx="2464">
                  <c:v>0.68671560502012696</c:v>
                </c:pt>
                <c:pt idx="2465">
                  <c:v>5.08291505178219E-2</c:v>
                </c:pt>
                <c:pt idx="2466">
                  <c:v>2.1146119687037401E-2</c:v>
                </c:pt>
                <c:pt idx="2467">
                  <c:v>6.9141948420106403E-2</c:v>
                </c:pt>
                <c:pt idx="2468">
                  <c:v>5.1122566352830898E-2</c:v>
                </c:pt>
                <c:pt idx="2469">
                  <c:v>0.1624871924904</c:v>
                </c:pt>
                <c:pt idx="2470">
                  <c:v>0.53138492195283904</c:v>
                </c:pt>
                <c:pt idx="2471">
                  <c:v>7.1744589262226405E-2</c:v>
                </c:pt>
                <c:pt idx="2472">
                  <c:v>0.285448751991501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</c:v>
                </c:pt>
                <c:pt idx="2476">
                  <c:v>0.41355787678533301</c:v>
                </c:pt>
                <c:pt idx="2477">
                  <c:v>7.9936051159072694E-2</c:v>
                </c:pt>
                <c:pt idx="2478">
                  <c:v>0.12193372543394</c:v>
                </c:pt>
                <c:pt idx="2479">
                  <c:v>0.19629225736095901</c:v>
                </c:pt>
                <c:pt idx="2480">
                  <c:v>0.48289324976882703</c:v>
                </c:pt>
                <c:pt idx="2481">
                  <c:v>0.176478003277448</c:v>
                </c:pt>
                <c:pt idx="2482">
                  <c:v>0.19669261110759501</c:v>
                </c:pt>
                <c:pt idx="2483">
                  <c:v>0.249665083424674</c:v>
                </c:pt>
                <c:pt idx="2484">
                  <c:v>7.44809608043943E-2</c:v>
                </c:pt>
                <c:pt idx="2485">
                  <c:v>0.23602343172382401</c:v>
                </c:pt>
                <c:pt idx="2486">
                  <c:v>6.7000493687848203E-2</c:v>
                </c:pt>
                <c:pt idx="2487">
                  <c:v>0.40562298736685598</c:v>
                </c:pt>
                <c:pt idx="2488">
                  <c:v>5.9127864005912703E-2</c:v>
                </c:pt>
                <c:pt idx="2489">
                  <c:v>0.344850022773114</c:v>
                </c:pt>
                <c:pt idx="2490">
                  <c:v>7.2448018546692698E-3</c:v>
                </c:pt>
                <c:pt idx="2491">
                  <c:v>6.6538807781126405E-2</c:v>
                </c:pt>
                <c:pt idx="2492">
                  <c:v>0.133233489258657</c:v>
                </c:pt>
                <c:pt idx="2493">
                  <c:v>0.37048014226437398</c:v>
                </c:pt>
                <c:pt idx="2494">
                  <c:v>7.4226333219138907E-2</c:v>
                </c:pt>
                <c:pt idx="2495">
                  <c:v>0.178689352445324</c:v>
                </c:pt>
                <c:pt idx="2496">
                  <c:v>0.22886469241972299</c:v>
                </c:pt>
                <c:pt idx="2497">
                  <c:v>0</c:v>
                </c:pt>
                <c:pt idx="2498">
                  <c:v>0</c:v>
                </c:pt>
                <c:pt idx="2499">
                  <c:v>0.41132778977894802</c:v>
                </c:pt>
                <c:pt idx="2500">
                  <c:v>8.9878927797261296E-2</c:v>
                </c:pt>
                <c:pt idx="2501">
                  <c:v>0.35489615764051702</c:v>
                </c:pt>
                <c:pt idx="2502">
                  <c:v>0.38925120360569498</c:v>
                </c:pt>
                <c:pt idx="2503">
                  <c:v>0</c:v>
                </c:pt>
                <c:pt idx="2504">
                  <c:v>0.206711224419486</c:v>
                </c:pt>
                <c:pt idx="2505">
                  <c:v>0.19512195121951201</c:v>
                </c:pt>
                <c:pt idx="2506">
                  <c:v>8.8500796507168494E-2</c:v>
                </c:pt>
                <c:pt idx="2507">
                  <c:v>0.233333333333333</c:v>
                </c:pt>
                <c:pt idx="2508">
                  <c:v>0.158330626826891</c:v>
                </c:pt>
                <c:pt idx="2509">
                  <c:v>7.2750200063050094E-2</c:v>
                </c:pt>
                <c:pt idx="2510">
                  <c:v>5.66893424036281E-2</c:v>
                </c:pt>
                <c:pt idx="2511">
                  <c:v>3.7507032568606602E-2</c:v>
                </c:pt>
                <c:pt idx="2512">
                  <c:v>0.13911108019753701</c:v>
                </c:pt>
                <c:pt idx="2513">
                  <c:v>1.7748591205573001E-2</c:v>
                </c:pt>
                <c:pt idx="2514">
                  <c:v>0.62087316448211205</c:v>
                </c:pt>
                <c:pt idx="2515">
                  <c:v>10.8370983935742</c:v>
                </c:pt>
                <c:pt idx="2516">
                  <c:v>0.832089224554316</c:v>
                </c:pt>
                <c:pt idx="2517">
                  <c:v>10.395676252752301</c:v>
                </c:pt>
                <c:pt idx="2518">
                  <c:v>2.4717384781448102</c:v>
                </c:pt>
                <c:pt idx="2519">
                  <c:v>0.19613759806879899</c:v>
                </c:pt>
                <c:pt idx="2520">
                  <c:v>4.6792057146602</c:v>
                </c:pt>
                <c:pt idx="2521">
                  <c:v>0.539745836102551</c:v>
                </c:pt>
                <c:pt idx="2522">
                  <c:v>0.20519296030305401</c:v>
                </c:pt>
                <c:pt idx="2523">
                  <c:v>0.28127356028533301</c:v>
                </c:pt>
                <c:pt idx="2524">
                  <c:v>0.54192409532215302</c:v>
                </c:pt>
                <c:pt idx="2525">
                  <c:v>0.49954310082241798</c:v>
                </c:pt>
                <c:pt idx="2526">
                  <c:v>0.26605110503117102</c:v>
                </c:pt>
                <c:pt idx="2527">
                  <c:v>0.72508031310800403</c:v>
                </c:pt>
                <c:pt idx="2528">
                  <c:v>0.55296541255556697</c:v>
                </c:pt>
                <c:pt idx="2529">
                  <c:v>1.77782862372726</c:v>
                </c:pt>
                <c:pt idx="2530">
                  <c:v>0.28862631911247399</c:v>
                </c:pt>
                <c:pt idx="2531">
                  <c:v>0.51125045384517198</c:v>
                </c:pt>
                <c:pt idx="2532">
                  <c:v>0.48348501490663698</c:v>
                </c:pt>
                <c:pt idx="2533">
                  <c:v>14.1084760649978</c:v>
                </c:pt>
                <c:pt idx="2534">
                  <c:v>0.152736693540591</c:v>
                </c:pt>
                <c:pt idx="2535">
                  <c:v>0.25371120107962197</c:v>
                </c:pt>
                <c:pt idx="2536">
                  <c:v>0.40781738255389</c:v>
                </c:pt>
                <c:pt idx="2537">
                  <c:v>0.27367268746578999</c:v>
                </c:pt>
                <c:pt idx="2538">
                  <c:v>5.9418457648546097</c:v>
                </c:pt>
                <c:pt idx="2539">
                  <c:v>0.13721639972556701</c:v>
                </c:pt>
                <c:pt idx="2540">
                  <c:v>1.46596461987196</c:v>
                </c:pt>
                <c:pt idx="2541">
                  <c:v>0.38237956830418801</c:v>
                </c:pt>
                <c:pt idx="2542">
                  <c:v>0.28349381690209602</c:v>
                </c:pt>
                <c:pt idx="2543">
                  <c:v>0.34031547244295401</c:v>
                </c:pt>
                <c:pt idx="2544">
                  <c:v>0.39302090156612801</c:v>
                </c:pt>
                <c:pt idx="2545">
                  <c:v>0.885958586586999</c:v>
                </c:pt>
                <c:pt idx="2546">
                  <c:v>0.36562422349224299</c:v>
                </c:pt>
                <c:pt idx="2547">
                  <c:v>0.54379006710070099</c:v>
                </c:pt>
                <c:pt idx="2548">
                  <c:v>0.316177502640968</c:v>
                </c:pt>
                <c:pt idx="2549">
                  <c:v>0.39912387442199998</c:v>
                </c:pt>
                <c:pt idx="2550">
                  <c:v>0.35804269990717402</c:v>
                </c:pt>
                <c:pt idx="2551">
                  <c:v>0.58640896215453397</c:v>
                </c:pt>
                <c:pt idx="2552">
                  <c:v>0.85748925383004504</c:v>
                </c:pt>
                <c:pt idx="2553">
                  <c:v>1.00867244829886</c:v>
                </c:pt>
                <c:pt idx="2554">
                  <c:v>0.90720143804066899</c:v>
                </c:pt>
                <c:pt idx="2555">
                  <c:v>1.6006688705658401</c:v>
                </c:pt>
                <c:pt idx="2556">
                  <c:v>0.365192582025677</c:v>
                </c:pt>
                <c:pt idx="2557">
                  <c:v>0.136072935093209</c:v>
                </c:pt>
                <c:pt idx="2558">
                  <c:v>0.29108876984418097</c:v>
                </c:pt>
                <c:pt idx="2559">
                  <c:v>1.08318193316928</c:v>
                </c:pt>
                <c:pt idx="2560">
                  <c:v>0.55704384062593004</c:v>
                </c:pt>
                <c:pt idx="2561">
                  <c:v>0.47421025753264701</c:v>
                </c:pt>
                <c:pt idx="2562">
                  <c:v>0.59423316724225494</c:v>
                </c:pt>
                <c:pt idx="2563">
                  <c:v>0.34576578619204101</c:v>
                </c:pt>
                <c:pt idx="2564">
                  <c:v>0.29008733678704901</c:v>
                </c:pt>
                <c:pt idx="2565">
                  <c:v>0.43441704035874401</c:v>
                </c:pt>
                <c:pt idx="2566">
                  <c:v>0.476212439176256</c:v>
                </c:pt>
                <c:pt idx="2567">
                  <c:v>1.1718811693541999</c:v>
                </c:pt>
                <c:pt idx="2568">
                  <c:v>17.544713468791802</c:v>
                </c:pt>
                <c:pt idx="2569">
                  <c:v>7.4666537792383503</c:v>
                </c:pt>
                <c:pt idx="2570">
                  <c:v>0.218619056294407</c:v>
                </c:pt>
                <c:pt idx="2571">
                  <c:v>0.25339895716583</c:v>
                </c:pt>
                <c:pt idx="2572">
                  <c:v>0.240506757901155</c:v>
                </c:pt>
                <c:pt idx="2573">
                  <c:v>0.22666053478746401</c:v>
                </c:pt>
                <c:pt idx="2574">
                  <c:v>9.07219388948673</c:v>
                </c:pt>
                <c:pt idx="2575">
                  <c:v>0.36885683501422001</c:v>
                </c:pt>
                <c:pt idx="2576">
                  <c:v>1.74051641695887</c:v>
                </c:pt>
                <c:pt idx="2577">
                  <c:v>0.14690230996387399</c:v>
                </c:pt>
                <c:pt idx="2578">
                  <c:v>0.22712499715461401</c:v>
                </c:pt>
                <c:pt idx="2579">
                  <c:v>0.53873090391349499</c:v>
                </c:pt>
                <c:pt idx="2580">
                  <c:v>0.51571911873916898</c:v>
                </c:pt>
                <c:pt idx="2581">
                  <c:v>0.61833650958480502</c:v>
                </c:pt>
                <c:pt idx="2582">
                  <c:v>0.63840480297741098</c:v>
                </c:pt>
                <c:pt idx="2583">
                  <c:v>0.72682101702082602</c:v>
                </c:pt>
                <c:pt idx="2584">
                  <c:v>1.26561059425027</c:v>
                </c:pt>
                <c:pt idx="2585">
                  <c:v>1.3388896911682699</c:v>
                </c:pt>
                <c:pt idx="2586">
                  <c:v>0.94928644240570803</c:v>
                </c:pt>
                <c:pt idx="2587">
                  <c:v>0.562469239963439</c:v>
                </c:pt>
                <c:pt idx="2588">
                  <c:v>20.416390138387001</c:v>
                </c:pt>
                <c:pt idx="2589">
                  <c:v>0.49461095526354598</c:v>
                </c:pt>
                <c:pt idx="2590">
                  <c:v>1.3804643380046</c:v>
                </c:pt>
                <c:pt idx="2591">
                  <c:v>0.70703615007412401</c:v>
                </c:pt>
                <c:pt idx="2592">
                  <c:v>0.26425066062665098</c:v>
                </c:pt>
                <c:pt idx="2593">
                  <c:v>0.94471442173337705</c:v>
                </c:pt>
                <c:pt idx="2594">
                  <c:v>0.54327270226592805</c:v>
                </c:pt>
                <c:pt idx="2595">
                  <c:v>1.38684667825157</c:v>
                </c:pt>
                <c:pt idx="2596">
                  <c:v>0.88815495849325998</c:v>
                </c:pt>
                <c:pt idx="2597">
                  <c:v>0.41992662334792002</c:v>
                </c:pt>
                <c:pt idx="2598">
                  <c:v>0.97640358014646</c:v>
                </c:pt>
                <c:pt idx="2599">
                  <c:v>0.12543554006968599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992-4D16-8062-739192D039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4368223"/>
        <c:axId val="804155055"/>
      </c:scatterChart>
      <c:valAx>
        <c:axId val="42436822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Native American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55055"/>
        <c:crosses val="autoZero"/>
        <c:crossBetween val="midCat"/>
      </c:valAx>
      <c:valAx>
        <c:axId val="80415505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24368223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stimated Diabetes Rate Per 1,000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M$2:$M$2601</c:f>
              <c:numCache>
                <c:formatCode>#,##0.00</c:formatCode>
                <c:ptCount val="2600"/>
                <c:pt idx="0">
                  <c:v>13.2</c:v>
                </c:pt>
                <c:pt idx="1">
                  <c:v>9.3000000000000007</c:v>
                </c:pt>
                <c:pt idx="2">
                  <c:v>16.5</c:v>
                </c:pt>
                <c:pt idx="3">
                  <c:v>13.7</c:v>
                </c:pt>
                <c:pt idx="4">
                  <c:v>12.6</c:v>
                </c:pt>
                <c:pt idx="5">
                  <c:v>19.600000000000001</c:v>
                </c:pt>
                <c:pt idx="6">
                  <c:v>16</c:v>
                </c:pt>
                <c:pt idx="7">
                  <c:v>15.3</c:v>
                </c:pt>
                <c:pt idx="8">
                  <c:v>15.3</c:v>
                </c:pt>
                <c:pt idx="9">
                  <c:v>11.8</c:v>
                </c:pt>
                <c:pt idx="10">
                  <c:v>13.8</c:v>
                </c:pt>
                <c:pt idx="11">
                  <c:v>14.2</c:v>
                </c:pt>
                <c:pt idx="12">
                  <c:v>17</c:v>
                </c:pt>
                <c:pt idx="13">
                  <c:v>13.1</c:v>
                </c:pt>
                <c:pt idx="14">
                  <c:v>11.6</c:v>
                </c:pt>
                <c:pt idx="15">
                  <c:v>13.4</c:v>
                </c:pt>
                <c:pt idx="16">
                  <c:v>16.2</c:v>
                </c:pt>
                <c:pt idx="17">
                  <c:v>17.7</c:v>
                </c:pt>
                <c:pt idx="18">
                  <c:v>17.3</c:v>
                </c:pt>
                <c:pt idx="19">
                  <c:v>13.3</c:v>
                </c:pt>
                <c:pt idx="20">
                  <c:v>14.2</c:v>
                </c:pt>
                <c:pt idx="21">
                  <c:v>15.3</c:v>
                </c:pt>
                <c:pt idx="22">
                  <c:v>14.5</c:v>
                </c:pt>
                <c:pt idx="23">
                  <c:v>14.1</c:v>
                </c:pt>
                <c:pt idx="24">
                  <c:v>11</c:v>
                </c:pt>
                <c:pt idx="25">
                  <c:v>13.6</c:v>
                </c:pt>
                <c:pt idx="26">
                  <c:v>17.100000000000001</c:v>
                </c:pt>
                <c:pt idx="27">
                  <c:v>13.7</c:v>
                </c:pt>
                <c:pt idx="28">
                  <c:v>14</c:v>
                </c:pt>
                <c:pt idx="29">
                  <c:v>12.3</c:v>
                </c:pt>
                <c:pt idx="30">
                  <c:v>14.8</c:v>
                </c:pt>
                <c:pt idx="31">
                  <c:v>16.8</c:v>
                </c:pt>
                <c:pt idx="32">
                  <c:v>13.9</c:v>
                </c:pt>
                <c:pt idx="33">
                  <c:v>14.8</c:v>
                </c:pt>
                <c:pt idx="34">
                  <c:v>13.1</c:v>
                </c:pt>
                <c:pt idx="35">
                  <c:v>14.6</c:v>
                </c:pt>
                <c:pt idx="36">
                  <c:v>11.3</c:v>
                </c:pt>
                <c:pt idx="37">
                  <c:v>14</c:v>
                </c:pt>
                <c:pt idx="38">
                  <c:v>12.8</c:v>
                </c:pt>
                <c:pt idx="39">
                  <c:v>13.7</c:v>
                </c:pt>
                <c:pt idx="40">
                  <c:v>8.3000000000000007</c:v>
                </c:pt>
                <c:pt idx="41">
                  <c:v>11.1</c:v>
                </c:pt>
                <c:pt idx="42">
                  <c:v>15.6</c:v>
                </c:pt>
                <c:pt idx="43">
                  <c:v>17.399999999999999</c:v>
                </c:pt>
                <c:pt idx="44">
                  <c:v>11.7</c:v>
                </c:pt>
                <c:pt idx="45">
                  <c:v>17.100000000000001</c:v>
                </c:pt>
                <c:pt idx="46">
                  <c:v>16.7</c:v>
                </c:pt>
                <c:pt idx="47">
                  <c:v>11.2</c:v>
                </c:pt>
                <c:pt idx="48">
                  <c:v>13.4</c:v>
                </c:pt>
                <c:pt idx="49">
                  <c:v>15.5</c:v>
                </c:pt>
                <c:pt idx="50">
                  <c:v>11.9</c:v>
                </c:pt>
                <c:pt idx="51">
                  <c:v>11.8</c:v>
                </c:pt>
                <c:pt idx="52">
                  <c:v>18.3</c:v>
                </c:pt>
                <c:pt idx="53">
                  <c:v>14.6</c:v>
                </c:pt>
                <c:pt idx="54">
                  <c:v>11.6</c:v>
                </c:pt>
                <c:pt idx="55">
                  <c:v>13.8</c:v>
                </c:pt>
                <c:pt idx="56">
                  <c:v>12</c:v>
                </c:pt>
                <c:pt idx="57">
                  <c:v>10.7</c:v>
                </c:pt>
                <c:pt idx="58">
                  <c:v>8</c:v>
                </c:pt>
                <c:pt idx="59">
                  <c:v>18.399999999999999</c:v>
                </c:pt>
                <c:pt idx="60">
                  <c:v>15.5</c:v>
                </c:pt>
                <c:pt idx="61">
                  <c:v>13.8</c:v>
                </c:pt>
                <c:pt idx="62">
                  <c:v>11.2</c:v>
                </c:pt>
                <c:pt idx="63">
                  <c:v>13</c:v>
                </c:pt>
                <c:pt idx="64">
                  <c:v>15.7</c:v>
                </c:pt>
                <c:pt idx="65">
                  <c:v>17.5</c:v>
                </c:pt>
                <c:pt idx="66">
                  <c:v>16</c:v>
                </c:pt>
                <c:pt idx="67">
                  <c:v>7.3</c:v>
                </c:pt>
                <c:pt idx="68">
                  <c:v>6.4</c:v>
                </c:pt>
                <c:pt idx="69">
                  <c:v>5.3</c:v>
                </c:pt>
                <c:pt idx="70">
                  <c:v>6.5</c:v>
                </c:pt>
                <c:pt idx="71">
                  <c:v>6.9</c:v>
                </c:pt>
                <c:pt idx="72">
                  <c:v>7.9</c:v>
                </c:pt>
                <c:pt idx="73">
                  <c:v>8.1</c:v>
                </c:pt>
                <c:pt idx="74">
                  <c:v>7.5</c:v>
                </c:pt>
                <c:pt idx="75">
                  <c:v>7.2</c:v>
                </c:pt>
                <c:pt idx="76">
                  <c:v>8.5</c:v>
                </c:pt>
                <c:pt idx="77">
                  <c:v>13.1</c:v>
                </c:pt>
                <c:pt idx="78">
                  <c:v>8.1</c:v>
                </c:pt>
                <c:pt idx="79">
                  <c:v>6.1</c:v>
                </c:pt>
                <c:pt idx="80">
                  <c:v>10</c:v>
                </c:pt>
                <c:pt idx="81">
                  <c:v>9.3000000000000007</c:v>
                </c:pt>
                <c:pt idx="82">
                  <c:v>9.9</c:v>
                </c:pt>
                <c:pt idx="83">
                  <c:v>10.4</c:v>
                </c:pt>
                <c:pt idx="84">
                  <c:v>7.3</c:v>
                </c:pt>
                <c:pt idx="85">
                  <c:v>10.199999999999999</c:v>
                </c:pt>
                <c:pt idx="86">
                  <c:v>11.3</c:v>
                </c:pt>
                <c:pt idx="87">
                  <c:v>6.7</c:v>
                </c:pt>
                <c:pt idx="88">
                  <c:v>10.199999999999999</c:v>
                </c:pt>
                <c:pt idx="89">
                  <c:v>7.1</c:v>
                </c:pt>
                <c:pt idx="90">
                  <c:v>7.4</c:v>
                </c:pt>
                <c:pt idx="91">
                  <c:v>12.2</c:v>
                </c:pt>
                <c:pt idx="92">
                  <c:v>13.9</c:v>
                </c:pt>
                <c:pt idx="93">
                  <c:v>14.4</c:v>
                </c:pt>
                <c:pt idx="94">
                  <c:v>14.2</c:v>
                </c:pt>
                <c:pt idx="95">
                  <c:v>8</c:v>
                </c:pt>
                <c:pt idx="96">
                  <c:v>12.3</c:v>
                </c:pt>
                <c:pt idx="97">
                  <c:v>14.2</c:v>
                </c:pt>
                <c:pt idx="98">
                  <c:v>13.2</c:v>
                </c:pt>
                <c:pt idx="99">
                  <c:v>10.9</c:v>
                </c:pt>
                <c:pt idx="100">
                  <c:v>12.6</c:v>
                </c:pt>
                <c:pt idx="101">
                  <c:v>10.8</c:v>
                </c:pt>
                <c:pt idx="102">
                  <c:v>12.8</c:v>
                </c:pt>
                <c:pt idx="103">
                  <c:v>11</c:v>
                </c:pt>
                <c:pt idx="104">
                  <c:v>13</c:v>
                </c:pt>
                <c:pt idx="105">
                  <c:v>12.7</c:v>
                </c:pt>
                <c:pt idx="106">
                  <c:v>14.3</c:v>
                </c:pt>
                <c:pt idx="107">
                  <c:v>11.5</c:v>
                </c:pt>
                <c:pt idx="108">
                  <c:v>11.5</c:v>
                </c:pt>
                <c:pt idx="109">
                  <c:v>15.4</c:v>
                </c:pt>
                <c:pt idx="110">
                  <c:v>13</c:v>
                </c:pt>
                <c:pt idx="111">
                  <c:v>13.5</c:v>
                </c:pt>
                <c:pt idx="112">
                  <c:v>13.7</c:v>
                </c:pt>
                <c:pt idx="113">
                  <c:v>13.1</c:v>
                </c:pt>
                <c:pt idx="114">
                  <c:v>9.6</c:v>
                </c:pt>
                <c:pt idx="115">
                  <c:v>12.1</c:v>
                </c:pt>
                <c:pt idx="116">
                  <c:v>13.4</c:v>
                </c:pt>
                <c:pt idx="117">
                  <c:v>10.9</c:v>
                </c:pt>
                <c:pt idx="118">
                  <c:v>12</c:v>
                </c:pt>
                <c:pt idx="119">
                  <c:v>14.4</c:v>
                </c:pt>
                <c:pt idx="120">
                  <c:v>13.4</c:v>
                </c:pt>
                <c:pt idx="121">
                  <c:v>11.8</c:v>
                </c:pt>
                <c:pt idx="122">
                  <c:v>14.4</c:v>
                </c:pt>
                <c:pt idx="123">
                  <c:v>11.5</c:v>
                </c:pt>
                <c:pt idx="124">
                  <c:v>14.2</c:v>
                </c:pt>
                <c:pt idx="125">
                  <c:v>12.7</c:v>
                </c:pt>
                <c:pt idx="126">
                  <c:v>17.399999999999999</c:v>
                </c:pt>
                <c:pt idx="127">
                  <c:v>12</c:v>
                </c:pt>
                <c:pt idx="128">
                  <c:v>15.5</c:v>
                </c:pt>
                <c:pt idx="129">
                  <c:v>11.9</c:v>
                </c:pt>
                <c:pt idx="130">
                  <c:v>12.8</c:v>
                </c:pt>
                <c:pt idx="131">
                  <c:v>13.3</c:v>
                </c:pt>
                <c:pt idx="132">
                  <c:v>13.9</c:v>
                </c:pt>
                <c:pt idx="133">
                  <c:v>13.1</c:v>
                </c:pt>
                <c:pt idx="134">
                  <c:v>12.3</c:v>
                </c:pt>
                <c:pt idx="135">
                  <c:v>11.8</c:v>
                </c:pt>
                <c:pt idx="136">
                  <c:v>13.9</c:v>
                </c:pt>
                <c:pt idx="137">
                  <c:v>10.5</c:v>
                </c:pt>
                <c:pt idx="138">
                  <c:v>13.9</c:v>
                </c:pt>
                <c:pt idx="139">
                  <c:v>15.6</c:v>
                </c:pt>
                <c:pt idx="140">
                  <c:v>14.9</c:v>
                </c:pt>
                <c:pt idx="141">
                  <c:v>13.6</c:v>
                </c:pt>
                <c:pt idx="142">
                  <c:v>12.3</c:v>
                </c:pt>
                <c:pt idx="143">
                  <c:v>13.3</c:v>
                </c:pt>
                <c:pt idx="144">
                  <c:v>12.3</c:v>
                </c:pt>
                <c:pt idx="145">
                  <c:v>14.6</c:v>
                </c:pt>
                <c:pt idx="146">
                  <c:v>11.5</c:v>
                </c:pt>
                <c:pt idx="147">
                  <c:v>14.3</c:v>
                </c:pt>
                <c:pt idx="148">
                  <c:v>11.5</c:v>
                </c:pt>
                <c:pt idx="149">
                  <c:v>10.3</c:v>
                </c:pt>
                <c:pt idx="150">
                  <c:v>13.2</c:v>
                </c:pt>
                <c:pt idx="151">
                  <c:v>11.6</c:v>
                </c:pt>
                <c:pt idx="152">
                  <c:v>14</c:v>
                </c:pt>
                <c:pt idx="153">
                  <c:v>17.3</c:v>
                </c:pt>
                <c:pt idx="154">
                  <c:v>13.4</c:v>
                </c:pt>
                <c:pt idx="155">
                  <c:v>14.2</c:v>
                </c:pt>
                <c:pt idx="156">
                  <c:v>12</c:v>
                </c:pt>
                <c:pt idx="157">
                  <c:v>11.3</c:v>
                </c:pt>
                <c:pt idx="158">
                  <c:v>12.1</c:v>
                </c:pt>
                <c:pt idx="159">
                  <c:v>14</c:v>
                </c:pt>
                <c:pt idx="160">
                  <c:v>15.1</c:v>
                </c:pt>
                <c:pt idx="161">
                  <c:v>12.3</c:v>
                </c:pt>
                <c:pt idx="162">
                  <c:v>12</c:v>
                </c:pt>
                <c:pt idx="163">
                  <c:v>8.6999999999999993</c:v>
                </c:pt>
                <c:pt idx="164">
                  <c:v>11.7</c:v>
                </c:pt>
                <c:pt idx="165">
                  <c:v>14.4</c:v>
                </c:pt>
                <c:pt idx="166">
                  <c:v>11.4</c:v>
                </c:pt>
                <c:pt idx="167">
                  <c:v>7.7</c:v>
                </c:pt>
                <c:pt idx="168">
                  <c:v>8.9</c:v>
                </c:pt>
                <c:pt idx="169">
                  <c:v>7.2</c:v>
                </c:pt>
                <c:pt idx="170">
                  <c:v>8.6999999999999993</c:v>
                </c:pt>
                <c:pt idx="171">
                  <c:v>7.9</c:v>
                </c:pt>
                <c:pt idx="172">
                  <c:v>7.8</c:v>
                </c:pt>
                <c:pt idx="173">
                  <c:v>7.4</c:v>
                </c:pt>
                <c:pt idx="174">
                  <c:v>6.2</c:v>
                </c:pt>
                <c:pt idx="175">
                  <c:v>8.6999999999999993</c:v>
                </c:pt>
                <c:pt idx="176">
                  <c:v>6.9</c:v>
                </c:pt>
                <c:pt idx="177">
                  <c:v>7.6</c:v>
                </c:pt>
                <c:pt idx="178">
                  <c:v>6.7</c:v>
                </c:pt>
                <c:pt idx="179">
                  <c:v>8.1999999999999993</c:v>
                </c:pt>
                <c:pt idx="180">
                  <c:v>7.9</c:v>
                </c:pt>
                <c:pt idx="181">
                  <c:v>7</c:v>
                </c:pt>
                <c:pt idx="182">
                  <c:v>8.4</c:v>
                </c:pt>
                <c:pt idx="183">
                  <c:v>7.2</c:v>
                </c:pt>
                <c:pt idx="184">
                  <c:v>7.6</c:v>
                </c:pt>
                <c:pt idx="185">
                  <c:v>7.4</c:v>
                </c:pt>
                <c:pt idx="186">
                  <c:v>5.6</c:v>
                </c:pt>
                <c:pt idx="187">
                  <c:v>7.9</c:v>
                </c:pt>
                <c:pt idx="188">
                  <c:v>6.6</c:v>
                </c:pt>
                <c:pt idx="189">
                  <c:v>8.1</c:v>
                </c:pt>
                <c:pt idx="190">
                  <c:v>8.3000000000000007</c:v>
                </c:pt>
                <c:pt idx="191">
                  <c:v>6.2</c:v>
                </c:pt>
                <c:pt idx="192">
                  <c:v>6.9</c:v>
                </c:pt>
                <c:pt idx="193">
                  <c:v>6.6</c:v>
                </c:pt>
                <c:pt idx="194">
                  <c:v>7</c:v>
                </c:pt>
                <c:pt idx="195">
                  <c:v>6.1</c:v>
                </c:pt>
                <c:pt idx="196">
                  <c:v>8.3000000000000007</c:v>
                </c:pt>
                <c:pt idx="197">
                  <c:v>7.4</c:v>
                </c:pt>
                <c:pt idx="198">
                  <c:v>8</c:v>
                </c:pt>
                <c:pt idx="199">
                  <c:v>7.1</c:v>
                </c:pt>
                <c:pt idx="200">
                  <c:v>7.9</c:v>
                </c:pt>
                <c:pt idx="201">
                  <c:v>6.4</c:v>
                </c:pt>
                <c:pt idx="202">
                  <c:v>6.9</c:v>
                </c:pt>
                <c:pt idx="203">
                  <c:v>8.3000000000000007</c:v>
                </c:pt>
                <c:pt idx="204">
                  <c:v>5.6</c:v>
                </c:pt>
                <c:pt idx="205">
                  <c:v>7.4</c:v>
                </c:pt>
                <c:pt idx="206">
                  <c:v>6.4</c:v>
                </c:pt>
                <c:pt idx="207">
                  <c:v>7.2</c:v>
                </c:pt>
                <c:pt idx="208">
                  <c:v>6.3</c:v>
                </c:pt>
                <c:pt idx="209">
                  <c:v>7.3</c:v>
                </c:pt>
                <c:pt idx="210">
                  <c:v>8.1</c:v>
                </c:pt>
                <c:pt idx="211">
                  <c:v>9.9</c:v>
                </c:pt>
                <c:pt idx="212">
                  <c:v>6.1</c:v>
                </c:pt>
                <c:pt idx="213">
                  <c:v>8.8000000000000007</c:v>
                </c:pt>
                <c:pt idx="214">
                  <c:v>7.5</c:v>
                </c:pt>
                <c:pt idx="215">
                  <c:v>7.5</c:v>
                </c:pt>
                <c:pt idx="216">
                  <c:v>8.1999999999999993</c:v>
                </c:pt>
                <c:pt idx="217">
                  <c:v>7.3</c:v>
                </c:pt>
                <c:pt idx="218">
                  <c:v>7</c:v>
                </c:pt>
                <c:pt idx="219">
                  <c:v>6.6</c:v>
                </c:pt>
                <c:pt idx="220">
                  <c:v>6.2</c:v>
                </c:pt>
                <c:pt idx="221">
                  <c:v>7</c:v>
                </c:pt>
                <c:pt idx="222">
                  <c:v>5.8</c:v>
                </c:pt>
                <c:pt idx="223">
                  <c:v>6.2</c:v>
                </c:pt>
                <c:pt idx="224">
                  <c:v>5.8</c:v>
                </c:pt>
                <c:pt idx="225">
                  <c:v>6.6</c:v>
                </c:pt>
                <c:pt idx="226">
                  <c:v>6.2</c:v>
                </c:pt>
                <c:pt idx="227">
                  <c:v>6.7</c:v>
                </c:pt>
                <c:pt idx="228">
                  <c:v>4.5999999999999996</c:v>
                </c:pt>
                <c:pt idx="229">
                  <c:v>4.2</c:v>
                </c:pt>
                <c:pt idx="230">
                  <c:v>2.9</c:v>
                </c:pt>
                <c:pt idx="231">
                  <c:v>5.2</c:v>
                </c:pt>
                <c:pt idx="232">
                  <c:v>6.1</c:v>
                </c:pt>
                <c:pt idx="233">
                  <c:v>8</c:v>
                </c:pt>
                <c:pt idx="234">
                  <c:v>4.4000000000000004</c:v>
                </c:pt>
                <c:pt idx="235">
                  <c:v>4.8</c:v>
                </c:pt>
                <c:pt idx="236">
                  <c:v>4.8</c:v>
                </c:pt>
                <c:pt idx="237">
                  <c:v>4.3</c:v>
                </c:pt>
                <c:pt idx="238">
                  <c:v>4.4000000000000004</c:v>
                </c:pt>
                <c:pt idx="239">
                  <c:v>7</c:v>
                </c:pt>
                <c:pt idx="240">
                  <c:v>8.1999999999999993</c:v>
                </c:pt>
                <c:pt idx="241">
                  <c:v>6.3</c:v>
                </c:pt>
                <c:pt idx="242">
                  <c:v>6.7</c:v>
                </c:pt>
                <c:pt idx="243">
                  <c:v>7.3</c:v>
                </c:pt>
                <c:pt idx="244">
                  <c:v>7.2</c:v>
                </c:pt>
                <c:pt idx="245">
                  <c:v>7.5</c:v>
                </c:pt>
                <c:pt idx="246">
                  <c:v>6.7</c:v>
                </c:pt>
                <c:pt idx="247">
                  <c:v>5.2</c:v>
                </c:pt>
                <c:pt idx="248">
                  <c:v>8.5</c:v>
                </c:pt>
                <c:pt idx="249">
                  <c:v>7.6</c:v>
                </c:pt>
                <c:pt idx="250">
                  <c:v>6.3</c:v>
                </c:pt>
                <c:pt idx="251">
                  <c:v>3.6</c:v>
                </c:pt>
                <c:pt idx="252">
                  <c:v>3.7</c:v>
                </c:pt>
                <c:pt idx="253">
                  <c:v>7.1</c:v>
                </c:pt>
                <c:pt idx="254">
                  <c:v>5.3</c:v>
                </c:pt>
                <c:pt idx="255">
                  <c:v>6.9</c:v>
                </c:pt>
                <c:pt idx="256">
                  <c:v>5.7</c:v>
                </c:pt>
                <c:pt idx="257">
                  <c:v>5</c:v>
                </c:pt>
                <c:pt idx="258">
                  <c:v>6.9</c:v>
                </c:pt>
                <c:pt idx="259">
                  <c:v>6.5</c:v>
                </c:pt>
                <c:pt idx="260">
                  <c:v>5.3</c:v>
                </c:pt>
                <c:pt idx="261">
                  <c:v>7.9</c:v>
                </c:pt>
                <c:pt idx="262">
                  <c:v>12.4</c:v>
                </c:pt>
                <c:pt idx="263">
                  <c:v>9.8000000000000007</c:v>
                </c:pt>
                <c:pt idx="264">
                  <c:v>12.3</c:v>
                </c:pt>
                <c:pt idx="265">
                  <c:v>7.7</c:v>
                </c:pt>
                <c:pt idx="266">
                  <c:v>13.8</c:v>
                </c:pt>
                <c:pt idx="267">
                  <c:v>9.6</c:v>
                </c:pt>
                <c:pt idx="268">
                  <c:v>11.1</c:v>
                </c:pt>
                <c:pt idx="269">
                  <c:v>11.3</c:v>
                </c:pt>
                <c:pt idx="270">
                  <c:v>8.5</c:v>
                </c:pt>
                <c:pt idx="271">
                  <c:v>14.5</c:v>
                </c:pt>
                <c:pt idx="272">
                  <c:v>9.6</c:v>
                </c:pt>
                <c:pt idx="273">
                  <c:v>11.8</c:v>
                </c:pt>
                <c:pt idx="274">
                  <c:v>11.2</c:v>
                </c:pt>
                <c:pt idx="275">
                  <c:v>6.8</c:v>
                </c:pt>
                <c:pt idx="276">
                  <c:v>12.4</c:v>
                </c:pt>
                <c:pt idx="277">
                  <c:v>11.4</c:v>
                </c:pt>
                <c:pt idx="278">
                  <c:v>14.1</c:v>
                </c:pt>
                <c:pt idx="279">
                  <c:v>10.4</c:v>
                </c:pt>
                <c:pt idx="280">
                  <c:v>12.3</c:v>
                </c:pt>
                <c:pt idx="281">
                  <c:v>9.6</c:v>
                </c:pt>
                <c:pt idx="282">
                  <c:v>10.4</c:v>
                </c:pt>
                <c:pt idx="283">
                  <c:v>17</c:v>
                </c:pt>
                <c:pt idx="284">
                  <c:v>10.9</c:v>
                </c:pt>
                <c:pt idx="285">
                  <c:v>13</c:v>
                </c:pt>
                <c:pt idx="286">
                  <c:v>11</c:v>
                </c:pt>
                <c:pt idx="287">
                  <c:v>13.3</c:v>
                </c:pt>
                <c:pt idx="288">
                  <c:v>14.3</c:v>
                </c:pt>
                <c:pt idx="289">
                  <c:v>10.199999999999999</c:v>
                </c:pt>
                <c:pt idx="290">
                  <c:v>12.4</c:v>
                </c:pt>
                <c:pt idx="291">
                  <c:v>12.8</c:v>
                </c:pt>
                <c:pt idx="292">
                  <c:v>9.6</c:v>
                </c:pt>
                <c:pt idx="293">
                  <c:v>11.3</c:v>
                </c:pt>
                <c:pt idx="294">
                  <c:v>9.4</c:v>
                </c:pt>
                <c:pt idx="295">
                  <c:v>14.4</c:v>
                </c:pt>
                <c:pt idx="296">
                  <c:v>11.6</c:v>
                </c:pt>
                <c:pt idx="297">
                  <c:v>11.3</c:v>
                </c:pt>
                <c:pt idx="298">
                  <c:v>10.4</c:v>
                </c:pt>
                <c:pt idx="299">
                  <c:v>8.6999999999999993</c:v>
                </c:pt>
                <c:pt idx="300">
                  <c:v>8.1</c:v>
                </c:pt>
                <c:pt idx="301">
                  <c:v>12.2</c:v>
                </c:pt>
                <c:pt idx="302">
                  <c:v>11.5</c:v>
                </c:pt>
                <c:pt idx="303">
                  <c:v>15.7</c:v>
                </c:pt>
                <c:pt idx="304">
                  <c:v>8.9</c:v>
                </c:pt>
                <c:pt idx="305">
                  <c:v>11.4</c:v>
                </c:pt>
                <c:pt idx="306">
                  <c:v>7.5</c:v>
                </c:pt>
                <c:pt idx="307">
                  <c:v>6.9</c:v>
                </c:pt>
                <c:pt idx="308">
                  <c:v>6.2</c:v>
                </c:pt>
                <c:pt idx="309">
                  <c:v>10.7</c:v>
                </c:pt>
                <c:pt idx="310">
                  <c:v>9.9</c:v>
                </c:pt>
                <c:pt idx="311">
                  <c:v>13.2</c:v>
                </c:pt>
                <c:pt idx="312">
                  <c:v>8.8000000000000007</c:v>
                </c:pt>
                <c:pt idx="313">
                  <c:v>10.3</c:v>
                </c:pt>
                <c:pt idx="314">
                  <c:v>8.6</c:v>
                </c:pt>
                <c:pt idx="315">
                  <c:v>11.1</c:v>
                </c:pt>
                <c:pt idx="316">
                  <c:v>9.1</c:v>
                </c:pt>
                <c:pt idx="317">
                  <c:v>12.2</c:v>
                </c:pt>
                <c:pt idx="318">
                  <c:v>13.3</c:v>
                </c:pt>
                <c:pt idx="319">
                  <c:v>6.8</c:v>
                </c:pt>
                <c:pt idx="320">
                  <c:v>10.4</c:v>
                </c:pt>
                <c:pt idx="321">
                  <c:v>10.6</c:v>
                </c:pt>
                <c:pt idx="322">
                  <c:v>6.7</c:v>
                </c:pt>
                <c:pt idx="323">
                  <c:v>8.8000000000000007</c:v>
                </c:pt>
                <c:pt idx="324">
                  <c:v>10.4</c:v>
                </c:pt>
                <c:pt idx="325">
                  <c:v>12.8</c:v>
                </c:pt>
                <c:pt idx="326">
                  <c:v>10.6</c:v>
                </c:pt>
                <c:pt idx="327">
                  <c:v>13.2</c:v>
                </c:pt>
                <c:pt idx="328">
                  <c:v>11.7</c:v>
                </c:pt>
                <c:pt idx="329">
                  <c:v>8</c:v>
                </c:pt>
                <c:pt idx="330">
                  <c:v>10.6</c:v>
                </c:pt>
                <c:pt idx="331">
                  <c:v>12.5</c:v>
                </c:pt>
                <c:pt idx="332">
                  <c:v>12.8</c:v>
                </c:pt>
                <c:pt idx="333">
                  <c:v>12.9</c:v>
                </c:pt>
                <c:pt idx="334">
                  <c:v>12.4</c:v>
                </c:pt>
                <c:pt idx="335">
                  <c:v>12.5</c:v>
                </c:pt>
                <c:pt idx="336">
                  <c:v>11.6</c:v>
                </c:pt>
                <c:pt idx="337">
                  <c:v>12.6</c:v>
                </c:pt>
                <c:pt idx="338">
                  <c:v>12.9</c:v>
                </c:pt>
                <c:pt idx="339">
                  <c:v>12.3</c:v>
                </c:pt>
                <c:pt idx="340">
                  <c:v>15.2</c:v>
                </c:pt>
                <c:pt idx="341">
                  <c:v>14.2</c:v>
                </c:pt>
                <c:pt idx="342">
                  <c:v>11.9</c:v>
                </c:pt>
                <c:pt idx="343">
                  <c:v>11.1</c:v>
                </c:pt>
                <c:pt idx="344">
                  <c:v>13.2</c:v>
                </c:pt>
                <c:pt idx="345">
                  <c:v>11.6</c:v>
                </c:pt>
                <c:pt idx="346">
                  <c:v>11.3</c:v>
                </c:pt>
                <c:pt idx="347">
                  <c:v>14.9</c:v>
                </c:pt>
                <c:pt idx="348">
                  <c:v>13</c:v>
                </c:pt>
                <c:pt idx="349">
                  <c:v>16.5</c:v>
                </c:pt>
                <c:pt idx="350">
                  <c:v>15.1</c:v>
                </c:pt>
                <c:pt idx="351">
                  <c:v>14</c:v>
                </c:pt>
                <c:pt idx="352">
                  <c:v>11.7</c:v>
                </c:pt>
                <c:pt idx="353">
                  <c:v>12.2</c:v>
                </c:pt>
                <c:pt idx="354">
                  <c:v>12.7</c:v>
                </c:pt>
                <c:pt idx="355">
                  <c:v>10.9</c:v>
                </c:pt>
                <c:pt idx="356">
                  <c:v>6.4</c:v>
                </c:pt>
                <c:pt idx="357">
                  <c:v>11.4</c:v>
                </c:pt>
                <c:pt idx="358">
                  <c:v>9.1</c:v>
                </c:pt>
                <c:pt idx="359">
                  <c:v>8.8000000000000007</c:v>
                </c:pt>
                <c:pt idx="360">
                  <c:v>12</c:v>
                </c:pt>
                <c:pt idx="361">
                  <c:v>13.2</c:v>
                </c:pt>
                <c:pt idx="362">
                  <c:v>7.8</c:v>
                </c:pt>
                <c:pt idx="363">
                  <c:v>13.2</c:v>
                </c:pt>
                <c:pt idx="364">
                  <c:v>14.6</c:v>
                </c:pt>
                <c:pt idx="365">
                  <c:v>10.7</c:v>
                </c:pt>
                <c:pt idx="366">
                  <c:v>15.1</c:v>
                </c:pt>
                <c:pt idx="367">
                  <c:v>12</c:v>
                </c:pt>
                <c:pt idx="368">
                  <c:v>15.2</c:v>
                </c:pt>
                <c:pt idx="369">
                  <c:v>16.5</c:v>
                </c:pt>
                <c:pt idx="370">
                  <c:v>12.9</c:v>
                </c:pt>
                <c:pt idx="371">
                  <c:v>12.5</c:v>
                </c:pt>
                <c:pt idx="372">
                  <c:v>13.9</c:v>
                </c:pt>
                <c:pt idx="373">
                  <c:v>9</c:v>
                </c:pt>
                <c:pt idx="374">
                  <c:v>14.8</c:v>
                </c:pt>
                <c:pt idx="375">
                  <c:v>15.9</c:v>
                </c:pt>
                <c:pt idx="376">
                  <c:v>14</c:v>
                </c:pt>
                <c:pt idx="377">
                  <c:v>13.1</c:v>
                </c:pt>
                <c:pt idx="378">
                  <c:v>17.3</c:v>
                </c:pt>
                <c:pt idx="379">
                  <c:v>13.1</c:v>
                </c:pt>
                <c:pt idx="380">
                  <c:v>14.5</c:v>
                </c:pt>
                <c:pt idx="381">
                  <c:v>12.5</c:v>
                </c:pt>
                <c:pt idx="382">
                  <c:v>13</c:v>
                </c:pt>
                <c:pt idx="383">
                  <c:v>14.3</c:v>
                </c:pt>
                <c:pt idx="384">
                  <c:v>13.9</c:v>
                </c:pt>
                <c:pt idx="385">
                  <c:v>14.1</c:v>
                </c:pt>
                <c:pt idx="386">
                  <c:v>10</c:v>
                </c:pt>
                <c:pt idx="387">
                  <c:v>12.9</c:v>
                </c:pt>
                <c:pt idx="388">
                  <c:v>9.1999999999999993</c:v>
                </c:pt>
                <c:pt idx="389">
                  <c:v>14.2</c:v>
                </c:pt>
                <c:pt idx="390">
                  <c:v>14</c:v>
                </c:pt>
                <c:pt idx="391">
                  <c:v>12.7</c:v>
                </c:pt>
                <c:pt idx="392">
                  <c:v>13.3</c:v>
                </c:pt>
                <c:pt idx="393">
                  <c:v>16.3</c:v>
                </c:pt>
                <c:pt idx="394">
                  <c:v>9.8000000000000007</c:v>
                </c:pt>
                <c:pt idx="395">
                  <c:v>11.3</c:v>
                </c:pt>
                <c:pt idx="396">
                  <c:v>11.9</c:v>
                </c:pt>
                <c:pt idx="397">
                  <c:v>19.8</c:v>
                </c:pt>
                <c:pt idx="398">
                  <c:v>11.1</c:v>
                </c:pt>
                <c:pt idx="399">
                  <c:v>13.1</c:v>
                </c:pt>
                <c:pt idx="400">
                  <c:v>13</c:v>
                </c:pt>
                <c:pt idx="401">
                  <c:v>14.2</c:v>
                </c:pt>
                <c:pt idx="402">
                  <c:v>14.5</c:v>
                </c:pt>
                <c:pt idx="403">
                  <c:v>12.8</c:v>
                </c:pt>
                <c:pt idx="404">
                  <c:v>14.1</c:v>
                </c:pt>
                <c:pt idx="405">
                  <c:v>11</c:v>
                </c:pt>
                <c:pt idx="406">
                  <c:v>14.4</c:v>
                </c:pt>
                <c:pt idx="407">
                  <c:v>13.4</c:v>
                </c:pt>
                <c:pt idx="408">
                  <c:v>19.2</c:v>
                </c:pt>
                <c:pt idx="409">
                  <c:v>13.3</c:v>
                </c:pt>
                <c:pt idx="410">
                  <c:v>13.2</c:v>
                </c:pt>
                <c:pt idx="411">
                  <c:v>14.9</c:v>
                </c:pt>
                <c:pt idx="412">
                  <c:v>14.3</c:v>
                </c:pt>
                <c:pt idx="413">
                  <c:v>14</c:v>
                </c:pt>
                <c:pt idx="414">
                  <c:v>15.1</c:v>
                </c:pt>
                <c:pt idx="415">
                  <c:v>14.2</c:v>
                </c:pt>
                <c:pt idx="416">
                  <c:v>11.7</c:v>
                </c:pt>
                <c:pt idx="417">
                  <c:v>16</c:v>
                </c:pt>
                <c:pt idx="418">
                  <c:v>11.2</c:v>
                </c:pt>
                <c:pt idx="419">
                  <c:v>12.3</c:v>
                </c:pt>
                <c:pt idx="420">
                  <c:v>10.9</c:v>
                </c:pt>
                <c:pt idx="421">
                  <c:v>16.5</c:v>
                </c:pt>
                <c:pt idx="422">
                  <c:v>16.8</c:v>
                </c:pt>
                <c:pt idx="423">
                  <c:v>16.5</c:v>
                </c:pt>
                <c:pt idx="424">
                  <c:v>12.3</c:v>
                </c:pt>
                <c:pt idx="425">
                  <c:v>16.3</c:v>
                </c:pt>
                <c:pt idx="426">
                  <c:v>16.600000000000001</c:v>
                </c:pt>
                <c:pt idx="427">
                  <c:v>13.8</c:v>
                </c:pt>
                <c:pt idx="428">
                  <c:v>14.5</c:v>
                </c:pt>
                <c:pt idx="429">
                  <c:v>15.3</c:v>
                </c:pt>
                <c:pt idx="430">
                  <c:v>13.2</c:v>
                </c:pt>
                <c:pt idx="431">
                  <c:v>13.8</c:v>
                </c:pt>
                <c:pt idx="432">
                  <c:v>15.4</c:v>
                </c:pt>
                <c:pt idx="433">
                  <c:v>14.5</c:v>
                </c:pt>
                <c:pt idx="434">
                  <c:v>15</c:v>
                </c:pt>
                <c:pt idx="435">
                  <c:v>9.4</c:v>
                </c:pt>
                <c:pt idx="436">
                  <c:v>14</c:v>
                </c:pt>
                <c:pt idx="437">
                  <c:v>11.3</c:v>
                </c:pt>
                <c:pt idx="438">
                  <c:v>15.1</c:v>
                </c:pt>
                <c:pt idx="439">
                  <c:v>15</c:v>
                </c:pt>
                <c:pt idx="440">
                  <c:v>14.6</c:v>
                </c:pt>
                <c:pt idx="441">
                  <c:v>11.9</c:v>
                </c:pt>
                <c:pt idx="442">
                  <c:v>12.6</c:v>
                </c:pt>
                <c:pt idx="443">
                  <c:v>15.2</c:v>
                </c:pt>
                <c:pt idx="444">
                  <c:v>14.8</c:v>
                </c:pt>
                <c:pt idx="445">
                  <c:v>14</c:v>
                </c:pt>
                <c:pt idx="446">
                  <c:v>16.899999999999999</c:v>
                </c:pt>
                <c:pt idx="447">
                  <c:v>14.4</c:v>
                </c:pt>
                <c:pt idx="448">
                  <c:v>14.1</c:v>
                </c:pt>
                <c:pt idx="449">
                  <c:v>14.9</c:v>
                </c:pt>
                <c:pt idx="450">
                  <c:v>14.6</c:v>
                </c:pt>
                <c:pt idx="451">
                  <c:v>14.2</c:v>
                </c:pt>
                <c:pt idx="452">
                  <c:v>12.1</c:v>
                </c:pt>
                <c:pt idx="453">
                  <c:v>13</c:v>
                </c:pt>
                <c:pt idx="454">
                  <c:v>16.8</c:v>
                </c:pt>
                <c:pt idx="455">
                  <c:v>17.7</c:v>
                </c:pt>
                <c:pt idx="456">
                  <c:v>12.8</c:v>
                </c:pt>
                <c:pt idx="457">
                  <c:v>15.3</c:v>
                </c:pt>
                <c:pt idx="458">
                  <c:v>13.2</c:v>
                </c:pt>
                <c:pt idx="459">
                  <c:v>15.3</c:v>
                </c:pt>
                <c:pt idx="460">
                  <c:v>14.3</c:v>
                </c:pt>
                <c:pt idx="461">
                  <c:v>12.3</c:v>
                </c:pt>
                <c:pt idx="462">
                  <c:v>12.8</c:v>
                </c:pt>
                <c:pt idx="463">
                  <c:v>13.4</c:v>
                </c:pt>
                <c:pt idx="464">
                  <c:v>12.8</c:v>
                </c:pt>
                <c:pt idx="465">
                  <c:v>13.4</c:v>
                </c:pt>
                <c:pt idx="466">
                  <c:v>15.3</c:v>
                </c:pt>
                <c:pt idx="467">
                  <c:v>16.399999999999999</c:v>
                </c:pt>
                <c:pt idx="468">
                  <c:v>13.6</c:v>
                </c:pt>
                <c:pt idx="469">
                  <c:v>13.2</c:v>
                </c:pt>
                <c:pt idx="470">
                  <c:v>16.3</c:v>
                </c:pt>
                <c:pt idx="471">
                  <c:v>12.2</c:v>
                </c:pt>
                <c:pt idx="472">
                  <c:v>13.3</c:v>
                </c:pt>
                <c:pt idx="473">
                  <c:v>18.5</c:v>
                </c:pt>
                <c:pt idx="474">
                  <c:v>14.6</c:v>
                </c:pt>
                <c:pt idx="475">
                  <c:v>14</c:v>
                </c:pt>
                <c:pt idx="476">
                  <c:v>12.1</c:v>
                </c:pt>
                <c:pt idx="477">
                  <c:v>13.9</c:v>
                </c:pt>
                <c:pt idx="478">
                  <c:v>12.9</c:v>
                </c:pt>
                <c:pt idx="479">
                  <c:v>12.8</c:v>
                </c:pt>
                <c:pt idx="480">
                  <c:v>16.600000000000001</c:v>
                </c:pt>
                <c:pt idx="481">
                  <c:v>16.5</c:v>
                </c:pt>
                <c:pt idx="482">
                  <c:v>15.9</c:v>
                </c:pt>
                <c:pt idx="483">
                  <c:v>7.9</c:v>
                </c:pt>
                <c:pt idx="484">
                  <c:v>8.6999999999999993</c:v>
                </c:pt>
                <c:pt idx="485">
                  <c:v>7.6</c:v>
                </c:pt>
                <c:pt idx="486">
                  <c:v>5.9</c:v>
                </c:pt>
                <c:pt idx="487">
                  <c:v>7.1</c:v>
                </c:pt>
                <c:pt idx="488">
                  <c:v>6.6</c:v>
                </c:pt>
                <c:pt idx="489">
                  <c:v>8.5</c:v>
                </c:pt>
                <c:pt idx="490">
                  <c:v>4.5</c:v>
                </c:pt>
                <c:pt idx="491">
                  <c:v>7.9</c:v>
                </c:pt>
                <c:pt idx="492">
                  <c:v>6</c:v>
                </c:pt>
                <c:pt idx="493">
                  <c:v>6.2</c:v>
                </c:pt>
                <c:pt idx="494">
                  <c:v>6.9</c:v>
                </c:pt>
                <c:pt idx="495">
                  <c:v>7</c:v>
                </c:pt>
                <c:pt idx="496">
                  <c:v>6.5</c:v>
                </c:pt>
                <c:pt idx="497">
                  <c:v>6.8</c:v>
                </c:pt>
                <c:pt idx="498">
                  <c:v>8.1999999999999993</c:v>
                </c:pt>
                <c:pt idx="499">
                  <c:v>6.2</c:v>
                </c:pt>
                <c:pt idx="500">
                  <c:v>6.1</c:v>
                </c:pt>
                <c:pt idx="501">
                  <c:v>7.7</c:v>
                </c:pt>
                <c:pt idx="502">
                  <c:v>5.4</c:v>
                </c:pt>
                <c:pt idx="503">
                  <c:v>5.8</c:v>
                </c:pt>
                <c:pt idx="504">
                  <c:v>4.0999999999999996</c:v>
                </c:pt>
                <c:pt idx="505">
                  <c:v>7.2</c:v>
                </c:pt>
                <c:pt idx="506">
                  <c:v>5.3</c:v>
                </c:pt>
                <c:pt idx="507">
                  <c:v>8</c:v>
                </c:pt>
                <c:pt idx="508">
                  <c:v>7.6</c:v>
                </c:pt>
                <c:pt idx="509">
                  <c:v>6.6</c:v>
                </c:pt>
                <c:pt idx="510">
                  <c:v>6.6</c:v>
                </c:pt>
                <c:pt idx="511">
                  <c:v>8.1999999999999993</c:v>
                </c:pt>
                <c:pt idx="512">
                  <c:v>6.5</c:v>
                </c:pt>
                <c:pt idx="513">
                  <c:v>7.3</c:v>
                </c:pt>
                <c:pt idx="514">
                  <c:v>9.1</c:v>
                </c:pt>
                <c:pt idx="515">
                  <c:v>9.9</c:v>
                </c:pt>
                <c:pt idx="516">
                  <c:v>7.5</c:v>
                </c:pt>
                <c:pt idx="517">
                  <c:v>8.1</c:v>
                </c:pt>
                <c:pt idx="518">
                  <c:v>8.4</c:v>
                </c:pt>
                <c:pt idx="519">
                  <c:v>8.8000000000000007</c:v>
                </c:pt>
                <c:pt idx="520">
                  <c:v>8.4</c:v>
                </c:pt>
                <c:pt idx="521">
                  <c:v>7.6</c:v>
                </c:pt>
                <c:pt idx="522">
                  <c:v>9.3000000000000007</c:v>
                </c:pt>
                <c:pt idx="523">
                  <c:v>8.4</c:v>
                </c:pt>
                <c:pt idx="524">
                  <c:v>8.3000000000000007</c:v>
                </c:pt>
                <c:pt idx="525">
                  <c:v>8.5</c:v>
                </c:pt>
                <c:pt idx="526">
                  <c:v>7.4</c:v>
                </c:pt>
                <c:pt idx="527">
                  <c:v>7.6</c:v>
                </c:pt>
                <c:pt idx="528">
                  <c:v>8</c:v>
                </c:pt>
                <c:pt idx="529">
                  <c:v>8.6999999999999993</c:v>
                </c:pt>
                <c:pt idx="530">
                  <c:v>6.2</c:v>
                </c:pt>
                <c:pt idx="531">
                  <c:v>7.9</c:v>
                </c:pt>
                <c:pt idx="532">
                  <c:v>6.8</c:v>
                </c:pt>
                <c:pt idx="533">
                  <c:v>6.4</c:v>
                </c:pt>
                <c:pt idx="534">
                  <c:v>7.6</c:v>
                </c:pt>
                <c:pt idx="535">
                  <c:v>8.5</c:v>
                </c:pt>
                <c:pt idx="536">
                  <c:v>8.1</c:v>
                </c:pt>
                <c:pt idx="537">
                  <c:v>7.5</c:v>
                </c:pt>
                <c:pt idx="538">
                  <c:v>8</c:v>
                </c:pt>
                <c:pt idx="539">
                  <c:v>8.1999999999999993</c:v>
                </c:pt>
                <c:pt idx="540">
                  <c:v>8.1</c:v>
                </c:pt>
                <c:pt idx="541">
                  <c:v>9</c:v>
                </c:pt>
                <c:pt idx="542">
                  <c:v>8.3000000000000007</c:v>
                </c:pt>
                <c:pt idx="543">
                  <c:v>7</c:v>
                </c:pt>
                <c:pt idx="544">
                  <c:v>9.1</c:v>
                </c:pt>
                <c:pt idx="545">
                  <c:v>9</c:v>
                </c:pt>
                <c:pt idx="546">
                  <c:v>9.1</c:v>
                </c:pt>
                <c:pt idx="547">
                  <c:v>9</c:v>
                </c:pt>
                <c:pt idx="548">
                  <c:v>9</c:v>
                </c:pt>
                <c:pt idx="549">
                  <c:v>7</c:v>
                </c:pt>
                <c:pt idx="550">
                  <c:v>8.4</c:v>
                </c:pt>
                <c:pt idx="551">
                  <c:v>8.4</c:v>
                </c:pt>
                <c:pt idx="552">
                  <c:v>8.1</c:v>
                </c:pt>
                <c:pt idx="553">
                  <c:v>9</c:v>
                </c:pt>
                <c:pt idx="554">
                  <c:v>8.1</c:v>
                </c:pt>
                <c:pt idx="555">
                  <c:v>7.1</c:v>
                </c:pt>
                <c:pt idx="556">
                  <c:v>7.9</c:v>
                </c:pt>
                <c:pt idx="557">
                  <c:v>7.4</c:v>
                </c:pt>
                <c:pt idx="558">
                  <c:v>9</c:v>
                </c:pt>
                <c:pt idx="559">
                  <c:v>6</c:v>
                </c:pt>
                <c:pt idx="560">
                  <c:v>8.1999999999999993</c:v>
                </c:pt>
                <c:pt idx="561">
                  <c:v>8.3000000000000007</c:v>
                </c:pt>
                <c:pt idx="562">
                  <c:v>7.8</c:v>
                </c:pt>
                <c:pt idx="563">
                  <c:v>7.2</c:v>
                </c:pt>
                <c:pt idx="564">
                  <c:v>8.1999999999999993</c:v>
                </c:pt>
                <c:pt idx="565">
                  <c:v>7.6</c:v>
                </c:pt>
                <c:pt idx="566">
                  <c:v>8.8000000000000007</c:v>
                </c:pt>
                <c:pt idx="567">
                  <c:v>6.2</c:v>
                </c:pt>
                <c:pt idx="568">
                  <c:v>8.6999999999999993</c:v>
                </c:pt>
                <c:pt idx="569">
                  <c:v>8.1</c:v>
                </c:pt>
                <c:pt idx="570">
                  <c:v>8.1</c:v>
                </c:pt>
                <c:pt idx="571">
                  <c:v>8</c:v>
                </c:pt>
                <c:pt idx="572">
                  <c:v>9.4</c:v>
                </c:pt>
                <c:pt idx="573">
                  <c:v>8.9</c:v>
                </c:pt>
                <c:pt idx="574">
                  <c:v>9.4</c:v>
                </c:pt>
                <c:pt idx="575">
                  <c:v>8.1999999999999993</c:v>
                </c:pt>
                <c:pt idx="576">
                  <c:v>8.3000000000000007</c:v>
                </c:pt>
                <c:pt idx="577">
                  <c:v>8.1999999999999993</c:v>
                </c:pt>
                <c:pt idx="578">
                  <c:v>9.3000000000000007</c:v>
                </c:pt>
                <c:pt idx="579">
                  <c:v>8.1999999999999993</c:v>
                </c:pt>
                <c:pt idx="580">
                  <c:v>7.9</c:v>
                </c:pt>
                <c:pt idx="581">
                  <c:v>7.9</c:v>
                </c:pt>
                <c:pt idx="582">
                  <c:v>8.4</c:v>
                </c:pt>
                <c:pt idx="583">
                  <c:v>8.1999999999999993</c:v>
                </c:pt>
                <c:pt idx="584">
                  <c:v>9</c:v>
                </c:pt>
                <c:pt idx="585">
                  <c:v>8.6999999999999993</c:v>
                </c:pt>
                <c:pt idx="586">
                  <c:v>10</c:v>
                </c:pt>
                <c:pt idx="587">
                  <c:v>8.5</c:v>
                </c:pt>
                <c:pt idx="588">
                  <c:v>8.4</c:v>
                </c:pt>
                <c:pt idx="589">
                  <c:v>8.6999999999999993</c:v>
                </c:pt>
                <c:pt idx="590">
                  <c:v>10.7</c:v>
                </c:pt>
                <c:pt idx="591">
                  <c:v>8.8000000000000007</c:v>
                </c:pt>
                <c:pt idx="592">
                  <c:v>8.8000000000000007</c:v>
                </c:pt>
                <c:pt idx="593">
                  <c:v>8.8000000000000007</c:v>
                </c:pt>
                <c:pt idx="594">
                  <c:v>8.3000000000000007</c:v>
                </c:pt>
                <c:pt idx="595">
                  <c:v>10.9</c:v>
                </c:pt>
                <c:pt idx="596">
                  <c:v>7.5</c:v>
                </c:pt>
                <c:pt idx="597">
                  <c:v>9</c:v>
                </c:pt>
                <c:pt idx="598">
                  <c:v>9.5</c:v>
                </c:pt>
                <c:pt idx="599">
                  <c:v>9</c:v>
                </c:pt>
                <c:pt idx="600">
                  <c:v>8.6</c:v>
                </c:pt>
                <c:pt idx="601">
                  <c:v>8</c:v>
                </c:pt>
                <c:pt idx="602">
                  <c:v>8.6999999999999993</c:v>
                </c:pt>
                <c:pt idx="603">
                  <c:v>7.9</c:v>
                </c:pt>
                <c:pt idx="604">
                  <c:v>7.8</c:v>
                </c:pt>
                <c:pt idx="605">
                  <c:v>7.9</c:v>
                </c:pt>
                <c:pt idx="606">
                  <c:v>8.5</c:v>
                </c:pt>
                <c:pt idx="607">
                  <c:v>8.5</c:v>
                </c:pt>
                <c:pt idx="608">
                  <c:v>8.3000000000000007</c:v>
                </c:pt>
                <c:pt idx="609">
                  <c:v>9.3000000000000007</c:v>
                </c:pt>
                <c:pt idx="610">
                  <c:v>9</c:v>
                </c:pt>
                <c:pt idx="611">
                  <c:v>8.8000000000000007</c:v>
                </c:pt>
                <c:pt idx="612">
                  <c:v>9.8000000000000007</c:v>
                </c:pt>
                <c:pt idx="613">
                  <c:v>11.4</c:v>
                </c:pt>
                <c:pt idx="614">
                  <c:v>8.9</c:v>
                </c:pt>
                <c:pt idx="615">
                  <c:v>8.3000000000000007</c:v>
                </c:pt>
                <c:pt idx="616">
                  <c:v>9.9</c:v>
                </c:pt>
                <c:pt idx="617">
                  <c:v>9.6</c:v>
                </c:pt>
                <c:pt idx="618">
                  <c:v>9.4</c:v>
                </c:pt>
                <c:pt idx="619">
                  <c:v>9.5</c:v>
                </c:pt>
                <c:pt idx="620">
                  <c:v>9.6999999999999993</c:v>
                </c:pt>
                <c:pt idx="621">
                  <c:v>8.6</c:v>
                </c:pt>
                <c:pt idx="622">
                  <c:v>9.5</c:v>
                </c:pt>
                <c:pt idx="623">
                  <c:v>8.5</c:v>
                </c:pt>
                <c:pt idx="624">
                  <c:v>10.3</c:v>
                </c:pt>
                <c:pt idx="625">
                  <c:v>6.9</c:v>
                </c:pt>
                <c:pt idx="626">
                  <c:v>8.1999999999999993</c:v>
                </c:pt>
                <c:pt idx="627">
                  <c:v>7.9</c:v>
                </c:pt>
                <c:pt idx="628">
                  <c:v>9.9</c:v>
                </c:pt>
                <c:pt idx="629">
                  <c:v>9.6999999999999993</c:v>
                </c:pt>
                <c:pt idx="630">
                  <c:v>10.5</c:v>
                </c:pt>
                <c:pt idx="631">
                  <c:v>9.9</c:v>
                </c:pt>
                <c:pt idx="632">
                  <c:v>9.1999999999999993</c:v>
                </c:pt>
                <c:pt idx="633">
                  <c:v>8.1</c:v>
                </c:pt>
                <c:pt idx="634">
                  <c:v>9.4</c:v>
                </c:pt>
                <c:pt idx="635">
                  <c:v>12.6</c:v>
                </c:pt>
                <c:pt idx="636">
                  <c:v>8.4</c:v>
                </c:pt>
                <c:pt idx="637">
                  <c:v>6.2</c:v>
                </c:pt>
                <c:pt idx="638">
                  <c:v>10.9</c:v>
                </c:pt>
                <c:pt idx="639">
                  <c:v>9.1999999999999993</c:v>
                </c:pt>
                <c:pt idx="640">
                  <c:v>7.5</c:v>
                </c:pt>
                <c:pt idx="641">
                  <c:v>11.1</c:v>
                </c:pt>
                <c:pt idx="642">
                  <c:v>10.9</c:v>
                </c:pt>
                <c:pt idx="643">
                  <c:v>9.3000000000000007</c:v>
                </c:pt>
                <c:pt idx="644">
                  <c:v>8.6999999999999993</c:v>
                </c:pt>
                <c:pt idx="645">
                  <c:v>10.3</c:v>
                </c:pt>
                <c:pt idx="646">
                  <c:v>12.3</c:v>
                </c:pt>
                <c:pt idx="647">
                  <c:v>8.6999999999999993</c:v>
                </c:pt>
                <c:pt idx="648">
                  <c:v>9.4</c:v>
                </c:pt>
                <c:pt idx="649">
                  <c:v>7.6</c:v>
                </c:pt>
                <c:pt idx="650">
                  <c:v>9.5</c:v>
                </c:pt>
                <c:pt idx="651">
                  <c:v>9.1</c:v>
                </c:pt>
                <c:pt idx="652">
                  <c:v>7.9</c:v>
                </c:pt>
                <c:pt idx="653">
                  <c:v>9.6999999999999993</c:v>
                </c:pt>
                <c:pt idx="654">
                  <c:v>9.3000000000000007</c:v>
                </c:pt>
                <c:pt idx="655">
                  <c:v>11.5</c:v>
                </c:pt>
                <c:pt idx="656">
                  <c:v>10</c:v>
                </c:pt>
                <c:pt idx="657">
                  <c:v>9</c:v>
                </c:pt>
                <c:pt idx="658">
                  <c:v>9.3000000000000007</c:v>
                </c:pt>
                <c:pt idx="659">
                  <c:v>9.1999999999999993</c:v>
                </c:pt>
                <c:pt idx="660">
                  <c:v>8.8000000000000007</c:v>
                </c:pt>
                <c:pt idx="661">
                  <c:v>5.0999999999999996</c:v>
                </c:pt>
                <c:pt idx="662">
                  <c:v>9.1999999999999993</c:v>
                </c:pt>
                <c:pt idx="663">
                  <c:v>9.6</c:v>
                </c:pt>
                <c:pt idx="664">
                  <c:v>10</c:v>
                </c:pt>
                <c:pt idx="665">
                  <c:v>8.6999999999999993</c:v>
                </c:pt>
                <c:pt idx="666">
                  <c:v>9</c:v>
                </c:pt>
                <c:pt idx="667">
                  <c:v>10.8</c:v>
                </c:pt>
                <c:pt idx="668">
                  <c:v>8.9</c:v>
                </c:pt>
                <c:pt idx="669">
                  <c:v>8.1999999999999993</c:v>
                </c:pt>
                <c:pt idx="670">
                  <c:v>10.3</c:v>
                </c:pt>
                <c:pt idx="671">
                  <c:v>8.3000000000000007</c:v>
                </c:pt>
                <c:pt idx="672">
                  <c:v>8.1</c:v>
                </c:pt>
                <c:pt idx="673">
                  <c:v>8.6999999999999993</c:v>
                </c:pt>
                <c:pt idx="674">
                  <c:v>8.5</c:v>
                </c:pt>
                <c:pt idx="675">
                  <c:v>8.4</c:v>
                </c:pt>
                <c:pt idx="676">
                  <c:v>8.6999999999999993</c:v>
                </c:pt>
                <c:pt idx="677">
                  <c:v>10</c:v>
                </c:pt>
                <c:pt idx="678">
                  <c:v>8.1</c:v>
                </c:pt>
                <c:pt idx="679">
                  <c:v>10.199999999999999</c:v>
                </c:pt>
                <c:pt idx="680">
                  <c:v>11</c:v>
                </c:pt>
                <c:pt idx="681">
                  <c:v>7.9</c:v>
                </c:pt>
                <c:pt idx="682">
                  <c:v>10</c:v>
                </c:pt>
                <c:pt idx="683">
                  <c:v>7.4</c:v>
                </c:pt>
                <c:pt idx="684">
                  <c:v>11.5</c:v>
                </c:pt>
                <c:pt idx="685">
                  <c:v>10.4</c:v>
                </c:pt>
                <c:pt idx="686">
                  <c:v>5.2</c:v>
                </c:pt>
                <c:pt idx="687">
                  <c:v>9.1999999999999993</c:v>
                </c:pt>
                <c:pt idx="688">
                  <c:v>8.6</c:v>
                </c:pt>
                <c:pt idx="689">
                  <c:v>10.4</c:v>
                </c:pt>
                <c:pt idx="690">
                  <c:v>9.5</c:v>
                </c:pt>
                <c:pt idx="691">
                  <c:v>9.6</c:v>
                </c:pt>
                <c:pt idx="692">
                  <c:v>8.4</c:v>
                </c:pt>
                <c:pt idx="693">
                  <c:v>8.4</c:v>
                </c:pt>
                <c:pt idx="694">
                  <c:v>9.6</c:v>
                </c:pt>
                <c:pt idx="695">
                  <c:v>7.9</c:v>
                </c:pt>
                <c:pt idx="696">
                  <c:v>11.4</c:v>
                </c:pt>
                <c:pt idx="697">
                  <c:v>8.3000000000000007</c:v>
                </c:pt>
                <c:pt idx="698">
                  <c:v>8.1999999999999993</c:v>
                </c:pt>
                <c:pt idx="699">
                  <c:v>10.6</c:v>
                </c:pt>
                <c:pt idx="700">
                  <c:v>9.6</c:v>
                </c:pt>
                <c:pt idx="701">
                  <c:v>9.5</c:v>
                </c:pt>
                <c:pt idx="702">
                  <c:v>7.7</c:v>
                </c:pt>
                <c:pt idx="703">
                  <c:v>8.3000000000000007</c:v>
                </c:pt>
                <c:pt idx="704">
                  <c:v>8.3000000000000007</c:v>
                </c:pt>
                <c:pt idx="705">
                  <c:v>8.6999999999999993</c:v>
                </c:pt>
                <c:pt idx="706">
                  <c:v>9</c:v>
                </c:pt>
                <c:pt idx="707">
                  <c:v>9.6999999999999993</c:v>
                </c:pt>
                <c:pt idx="708">
                  <c:v>6.9</c:v>
                </c:pt>
                <c:pt idx="709">
                  <c:v>8.4</c:v>
                </c:pt>
                <c:pt idx="710">
                  <c:v>8.5</c:v>
                </c:pt>
                <c:pt idx="711">
                  <c:v>8.6</c:v>
                </c:pt>
                <c:pt idx="712">
                  <c:v>9.5</c:v>
                </c:pt>
                <c:pt idx="713">
                  <c:v>7.8</c:v>
                </c:pt>
                <c:pt idx="714">
                  <c:v>8.9</c:v>
                </c:pt>
                <c:pt idx="715">
                  <c:v>10</c:v>
                </c:pt>
                <c:pt idx="716">
                  <c:v>7.6</c:v>
                </c:pt>
                <c:pt idx="717">
                  <c:v>9.1999999999999993</c:v>
                </c:pt>
                <c:pt idx="718">
                  <c:v>11</c:v>
                </c:pt>
                <c:pt idx="719">
                  <c:v>7.8</c:v>
                </c:pt>
                <c:pt idx="720">
                  <c:v>9.6999999999999993</c:v>
                </c:pt>
                <c:pt idx="721">
                  <c:v>8.5</c:v>
                </c:pt>
                <c:pt idx="722">
                  <c:v>10.1</c:v>
                </c:pt>
                <c:pt idx="723">
                  <c:v>7.9</c:v>
                </c:pt>
                <c:pt idx="724">
                  <c:v>7.4</c:v>
                </c:pt>
                <c:pt idx="725">
                  <c:v>7.8</c:v>
                </c:pt>
                <c:pt idx="726">
                  <c:v>9.4</c:v>
                </c:pt>
                <c:pt idx="727">
                  <c:v>9.8000000000000007</c:v>
                </c:pt>
                <c:pt idx="728">
                  <c:v>10.6</c:v>
                </c:pt>
                <c:pt idx="729">
                  <c:v>7</c:v>
                </c:pt>
                <c:pt idx="730">
                  <c:v>9.4</c:v>
                </c:pt>
                <c:pt idx="731">
                  <c:v>8</c:v>
                </c:pt>
                <c:pt idx="732">
                  <c:v>8.6999999999999993</c:v>
                </c:pt>
                <c:pt idx="733">
                  <c:v>10.6</c:v>
                </c:pt>
                <c:pt idx="734">
                  <c:v>8.3000000000000007</c:v>
                </c:pt>
                <c:pt idx="735">
                  <c:v>7.8</c:v>
                </c:pt>
                <c:pt idx="736">
                  <c:v>8.6</c:v>
                </c:pt>
                <c:pt idx="737">
                  <c:v>8.6</c:v>
                </c:pt>
                <c:pt idx="738">
                  <c:v>9.5</c:v>
                </c:pt>
                <c:pt idx="739">
                  <c:v>7.8</c:v>
                </c:pt>
                <c:pt idx="740">
                  <c:v>5.5</c:v>
                </c:pt>
                <c:pt idx="741">
                  <c:v>8.6</c:v>
                </c:pt>
                <c:pt idx="742">
                  <c:v>8.8000000000000007</c:v>
                </c:pt>
                <c:pt idx="743">
                  <c:v>11</c:v>
                </c:pt>
                <c:pt idx="744">
                  <c:v>8.6999999999999993</c:v>
                </c:pt>
                <c:pt idx="745">
                  <c:v>7.9</c:v>
                </c:pt>
                <c:pt idx="746">
                  <c:v>11.5</c:v>
                </c:pt>
                <c:pt idx="747">
                  <c:v>10.7</c:v>
                </c:pt>
                <c:pt idx="748">
                  <c:v>9.1999999999999993</c:v>
                </c:pt>
                <c:pt idx="749">
                  <c:v>10.3</c:v>
                </c:pt>
                <c:pt idx="750">
                  <c:v>8.1999999999999993</c:v>
                </c:pt>
                <c:pt idx="751">
                  <c:v>10.5</c:v>
                </c:pt>
                <c:pt idx="752">
                  <c:v>9.5</c:v>
                </c:pt>
                <c:pt idx="753">
                  <c:v>7.8</c:v>
                </c:pt>
                <c:pt idx="754">
                  <c:v>9.6999999999999993</c:v>
                </c:pt>
                <c:pt idx="755">
                  <c:v>8.4</c:v>
                </c:pt>
                <c:pt idx="756">
                  <c:v>10.5</c:v>
                </c:pt>
                <c:pt idx="757">
                  <c:v>8.3000000000000007</c:v>
                </c:pt>
                <c:pt idx="758">
                  <c:v>8.5</c:v>
                </c:pt>
                <c:pt idx="759">
                  <c:v>9.8000000000000007</c:v>
                </c:pt>
                <c:pt idx="760">
                  <c:v>7.9</c:v>
                </c:pt>
                <c:pt idx="761">
                  <c:v>9.8000000000000007</c:v>
                </c:pt>
                <c:pt idx="762">
                  <c:v>7.6</c:v>
                </c:pt>
                <c:pt idx="763">
                  <c:v>9.6</c:v>
                </c:pt>
                <c:pt idx="764">
                  <c:v>8.6</c:v>
                </c:pt>
                <c:pt idx="765">
                  <c:v>9.1999999999999993</c:v>
                </c:pt>
                <c:pt idx="766">
                  <c:v>8.5</c:v>
                </c:pt>
                <c:pt idx="767">
                  <c:v>9.6999999999999993</c:v>
                </c:pt>
                <c:pt idx="768">
                  <c:v>7.8</c:v>
                </c:pt>
                <c:pt idx="769">
                  <c:v>5.3</c:v>
                </c:pt>
                <c:pt idx="770">
                  <c:v>8.4</c:v>
                </c:pt>
                <c:pt idx="771">
                  <c:v>10.199999999999999</c:v>
                </c:pt>
                <c:pt idx="772">
                  <c:v>7.7</c:v>
                </c:pt>
                <c:pt idx="773">
                  <c:v>12</c:v>
                </c:pt>
                <c:pt idx="774">
                  <c:v>8.1999999999999993</c:v>
                </c:pt>
                <c:pt idx="775">
                  <c:v>7.8</c:v>
                </c:pt>
                <c:pt idx="776">
                  <c:v>10.199999999999999</c:v>
                </c:pt>
                <c:pt idx="777">
                  <c:v>8.6999999999999993</c:v>
                </c:pt>
                <c:pt idx="778">
                  <c:v>7.3</c:v>
                </c:pt>
                <c:pt idx="779">
                  <c:v>9.1999999999999993</c:v>
                </c:pt>
                <c:pt idx="780">
                  <c:v>10.8</c:v>
                </c:pt>
                <c:pt idx="781">
                  <c:v>9</c:v>
                </c:pt>
                <c:pt idx="782">
                  <c:v>14.1</c:v>
                </c:pt>
                <c:pt idx="783">
                  <c:v>8.8000000000000007</c:v>
                </c:pt>
                <c:pt idx="784">
                  <c:v>9.9</c:v>
                </c:pt>
                <c:pt idx="785">
                  <c:v>10.5</c:v>
                </c:pt>
                <c:pt idx="786">
                  <c:v>9.9</c:v>
                </c:pt>
                <c:pt idx="787">
                  <c:v>9.3000000000000007</c:v>
                </c:pt>
                <c:pt idx="788">
                  <c:v>12.9</c:v>
                </c:pt>
                <c:pt idx="789">
                  <c:v>9.6999999999999993</c:v>
                </c:pt>
                <c:pt idx="790">
                  <c:v>8.6</c:v>
                </c:pt>
                <c:pt idx="791">
                  <c:v>10</c:v>
                </c:pt>
                <c:pt idx="792">
                  <c:v>9.1999999999999993</c:v>
                </c:pt>
                <c:pt idx="793">
                  <c:v>7.9</c:v>
                </c:pt>
                <c:pt idx="794">
                  <c:v>9.1</c:v>
                </c:pt>
                <c:pt idx="795">
                  <c:v>5.5</c:v>
                </c:pt>
                <c:pt idx="796">
                  <c:v>6.6</c:v>
                </c:pt>
                <c:pt idx="797">
                  <c:v>9</c:v>
                </c:pt>
                <c:pt idx="798">
                  <c:v>9.1</c:v>
                </c:pt>
                <c:pt idx="799">
                  <c:v>7.9</c:v>
                </c:pt>
                <c:pt idx="800">
                  <c:v>7.5</c:v>
                </c:pt>
                <c:pt idx="801">
                  <c:v>11.2</c:v>
                </c:pt>
                <c:pt idx="802">
                  <c:v>8.9</c:v>
                </c:pt>
                <c:pt idx="803">
                  <c:v>9.6</c:v>
                </c:pt>
                <c:pt idx="804">
                  <c:v>8.6</c:v>
                </c:pt>
                <c:pt idx="805">
                  <c:v>7.2</c:v>
                </c:pt>
                <c:pt idx="806">
                  <c:v>10.3</c:v>
                </c:pt>
                <c:pt idx="807">
                  <c:v>11</c:v>
                </c:pt>
                <c:pt idx="808">
                  <c:v>9.3000000000000007</c:v>
                </c:pt>
                <c:pt idx="809">
                  <c:v>11.9</c:v>
                </c:pt>
                <c:pt idx="810">
                  <c:v>9</c:v>
                </c:pt>
                <c:pt idx="811">
                  <c:v>8.4</c:v>
                </c:pt>
                <c:pt idx="812">
                  <c:v>6.8</c:v>
                </c:pt>
                <c:pt idx="813">
                  <c:v>9</c:v>
                </c:pt>
                <c:pt idx="814">
                  <c:v>11.2</c:v>
                </c:pt>
                <c:pt idx="815">
                  <c:v>12.9</c:v>
                </c:pt>
                <c:pt idx="816">
                  <c:v>12.1</c:v>
                </c:pt>
                <c:pt idx="817">
                  <c:v>8.6</c:v>
                </c:pt>
                <c:pt idx="818">
                  <c:v>9</c:v>
                </c:pt>
                <c:pt idx="819">
                  <c:v>10.3</c:v>
                </c:pt>
                <c:pt idx="820">
                  <c:v>10.7</c:v>
                </c:pt>
                <c:pt idx="821">
                  <c:v>8.6999999999999993</c:v>
                </c:pt>
                <c:pt idx="822">
                  <c:v>9.1999999999999993</c:v>
                </c:pt>
                <c:pt idx="823">
                  <c:v>10.5</c:v>
                </c:pt>
                <c:pt idx="824">
                  <c:v>7</c:v>
                </c:pt>
                <c:pt idx="825">
                  <c:v>10.199999999999999</c:v>
                </c:pt>
                <c:pt idx="826">
                  <c:v>4.9000000000000004</c:v>
                </c:pt>
                <c:pt idx="827">
                  <c:v>8.8000000000000007</c:v>
                </c:pt>
                <c:pt idx="828">
                  <c:v>9.9</c:v>
                </c:pt>
                <c:pt idx="829">
                  <c:v>7.8</c:v>
                </c:pt>
                <c:pt idx="830">
                  <c:v>10.4</c:v>
                </c:pt>
                <c:pt idx="831">
                  <c:v>11</c:v>
                </c:pt>
                <c:pt idx="832">
                  <c:v>11.3</c:v>
                </c:pt>
                <c:pt idx="833">
                  <c:v>12.1</c:v>
                </c:pt>
                <c:pt idx="834">
                  <c:v>11.9</c:v>
                </c:pt>
                <c:pt idx="835">
                  <c:v>15.9</c:v>
                </c:pt>
                <c:pt idx="836">
                  <c:v>12</c:v>
                </c:pt>
                <c:pt idx="837">
                  <c:v>14.6</c:v>
                </c:pt>
                <c:pt idx="838">
                  <c:v>11.6</c:v>
                </c:pt>
                <c:pt idx="839">
                  <c:v>11.8</c:v>
                </c:pt>
                <c:pt idx="840">
                  <c:v>13.7</c:v>
                </c:pt>
                <c:pt idx="841">
                  <c:v>18.600000000000001</c:v>
                </c:pt>
                <c:pt idx="842">
                  <c:v>11.1</c:v>
                </c:pt>
                <c:pt idx="843">
                  <c:v>12.8</c:v>
                </c:pt>
                <c:pt idx="844">
                  <c:v>15.2</c:v>
                </c:pt>
                <c:pt idx="845">
                  <c:v>12</c:v>
                </c:pt>
                <c:pt idx="846">
                  <c:v>13.1</c:v>
                </c:pt>
                <c:pt idx="847">
                  <c:v>17.5</c:v>
                </c:pt>
                <c:pt idx="848">
                  <c:v>12.7</c:v>
                </c:pt>
                <c:pt idx="849">
                  <c:v>14.8</c:v>
                </c:pt>
                <c:pt idx="850">
                  <c:v>13.5</c:v>
                </c:pt>
                <c:pt idx="851">
                  <c:v>12.1</c:v>
                </c:pt>
                <c:pt idx="852">
                  <c:v>9.4</c:v>
                </c:pt>
                <c:pt idx="853">
                  <c:v>9.6</c:v>
                </c:pt>
                <c:pt idx="854">
                  <c:v>12.7</c:v>
                </c:pt>
                <c:pt idx="855">
                  <c:v>11.1</c:v>
                </c:pt>
                <c:pt idx="856">
                  <c:v>14</c:v>
                </c:pt>
                <c:pt idx="857">
                  <c:v>13</c:v>
                </c:pt>
                <c:pt idx="858">
                  <c:v>9.5</c:v>
                </c:pt>
                <c:pt idx="859">
                  <c:v>11.3</c:v>
                </c:pt>
                <c:pt idx="860">
                  <c:v>13.8</c:v>
                </c:pt>
                <c:pt idx="861">
                  <c:v>12.1</c:v>
                </c:pt>
                <c:pt idx="862">
                  <c:v>12.5</c:v>
                </c:pt>
                <c:pt idx="863">
                  <c:v>14.8</c:v>
                </c:pt>
                <c:pt idx="864">
                  <c:v>11.4</c:v>
                </c:pt>
                <c:pt idx="865">
                  <c:v>15</c:v>
                </c:pt>
                <c:pt idx="866">
                  <c:v>13.4</c:v>
                </c:pt>
                <c:pt idx="867">
                  <c:v>12.5</c:v>
                </c:pt>
                <c:pt idx="868">
                  <c:v>9.1999999999999993</c:v>
                </c:pt>
                <c:pt idx="869">
                  <c:v>14.2</c:v>
                </c:pt>
                <c:pt idx="870">
                  <c:v>14.2</c:v>
                </c:pt>
                <c:pt idx="871">
                  <c:v>12.2</c:v>
                </c:pt>
                <c:pt idx="872">
                  <c:v>12.4</c:v>
                </c:pt>
                <c:pt idx="873">
                  <c:v>12.7</c:v>
                </c:pt>
                <c:pt idx="874">
                  <c:v>14.9</c:v>
                </c:pt>
                <c:pt idx="875">
                  <c:v>11.3</c:v>
                </c:pt>
                <c:pt idx="876">
                  <c:v>10.3</c:v>
                </c:pt>
                <c:pt idx="877">
                  <c:v>13.7</c:v>
                </c:pt>
                <c:pt idx="878">
                  <c:v>11.6</c:v>
                </c:pt>
                <c:pt idx="879">
                  <c:v>15.2</c:v>
                </c:pt>
                <c:pt idx="880">
                  <c:v>14.2</c:v>
                </c:pt>
                <c:pt idx="881">
                  <c:v>12.1</c:v>
                </c:pt>
                <c:pt idx="882">
                  <c:v>17.5</c:v>
                </c:pt>
                <c:pt idx="883">
                  <c:v>13.9</c:v>
                </c:pt>
                <c:pt idx="884">
                  <c:v>11.1</c:v>
                </c:pt>
                <c:pt idx="885">
                  <c:v>14.7</c:v>
                </c:pt>
                <c:pt idx="886">
                  <c:v>11</c:v>
                </c:pt>
                <c:pt idx="887">
                  <c:v>12.7</c:v>
                </c:pt>
                <c:pt idx="888">
                  <c:v>13.3</c:v>
                </c:pt>
                <c:pt idx="889">
                  <c:v>15.7</c:v>
                </c:pt>
                <c:pt idx="890">
                  <c:v>11.2</c:v>
                </c:pt>
                <c:pt idx="891">
                  <c:v>10.6</c:v>
                </c:pt>
                <c:pt idx="892">
                  <c:v>16.399999999999999</c:v>
                </c:pt>
                <c:pt idx="893">
                  <c:v>10.7</c:v>
                </c:pt>
                <c:pt idx="894">
                  <c:v>16</c:v>
                </c:pt>
                <c:pt idx="895">
                  <c:v>13.8</c:v>
                </c:pt>
                <c:pt idx="896">
                  <c:v>11</c:v>
                </c:pt>
                <c:pt idx="897">
                  <c:v>13.7</c:v>
                </c:pt>
                <c:pt idx="898">
                  <c:v>17.3</c:v>
                </c:pt>
                <c:pt idx="899">
                  <c:v>14.9</c:v>
                </c:pt>
                <c:pt idx="900">
                  <c:v>14</c:v>
                </c:pt>
                <c:pt idx="901">
                  <c:v>19.7</c:v>
                </c:pt>
                <c:pt idx="902">
                  <c:v>15</c:v>
                </c:pt>
                <c:pt idx="903">
                  <c:v>12.3</c:v>
                </c:pt>
                <c:pt idx="904">
                  <c:v>11.2</c:v>
                </c:pt>
                <c:pt idx="905">
                  <c:v>9.3000000000000007</c:v>
                </c:pt>
                <c:pt idx="906">
                  <c:v>12.4</c:v>
                </c:pt>
                <c:pt idx="907">
                  <c:v>10.5</c:v>
                </c:pt>
                <c:pt idx="908">
                  <c:v>14.1</c:v>
                </c:pt>
                <c:pt idx="909">
                  <c:v>15</c:v>
                </c:pt>
                <c:pt idx="910">
                  <c:v>10.9</c:v>
                </c:pt>
                <c:pt idx="911">
                  <c:v>12.2</c:v>
                </c:pt>
                <c:pt idx="912">
                  <c:v>11.4</c:v>
                </c:pt>
                <c:pt idx="913">
                  <c:v>9.9</c:v>
                </c:pt>
                <c:pt idx="914">
                  <c:v>10.9</c:v>
                </c:pt>
                <c:pt idx="915">
                  <c:v>11.8</c:v>
                </c:pt>
                <c:pt idx="916">
                  <c:v>12</c:v>
                </c:pt>
                <c:pt idx="917">
                  <c:v>15.5</c:v>
                </c:pt>
                <c:pt idx="918">
                  <c:v>12.6</c:v>
                </c:pt>
                <c:pt idx="919">
                  <c:v>14.6</c:v>
                </c:pt>
                <c:pt idx="920">
                  <c:v>14.7</c:v>
                </c:pt>
                <c:pt idx="921">
                  <c:v>12.1</c:v>
                </c:pt>
                <c:pt idx="922">
                  <c:v>13.9</c:v>
                </c:pt>
                <c:pt idx="923">
                  <c:v>10.5</c:v>
                </c:pt>
                <c:pt idx="924">
                  <c:v>10.6</c:v>
                </c:pt>
                <c:pt idx="925">
                  <c:v>12.9</c:v>
                </c:pt>
                <c:pt idx="926">
                  <c:v>13.8</c:v>
                </c:pt>
                <c:pt idx="927">
                  <c:v>8.6999999999999993</c:v>
                </c:pt>
                <c:pt idx="928">
                  <c:v>14.2</c:v>
                </c:pt>
                <c:pt idx="929">
                  <c:v>12</c:v>
                </c:pt>
                <c:pt idx="930">
                  <c:v>10.9</c:v>
                </c:pt>
                <c:pt idx="931">
                  <c:v>14.5</c:v>
                </c:pt>
                <c:pt idx="932">
                  <c:v>16.7</c:v>
                </c:pt>
                <c:pt idx="933">
                  <c:v>15</c:v>
                </c:pt>
                <c:pt idx="934">
                  <c:v>11.2</c:v>
                </c:pt>
                <c:pt idx="935">
                  <c:v>12.5</c:v>
                </c:pt>
                <c:pt idx="936">
                  <c:v>9.4</c:v>
                </c:pt>
                <c:pt idx="937">
                  <c:v>12.1</c:v>
                </c:pt>
                <c:pt idx="938">
                  <c:v>10.6</c:v>
                </c:pt>
                <c:pt idx="939">
                  <c:v>10.8</c:v>
                </c:pt>
                <c:pt idx="940">
                  <c:v>12.7</c:v>
                </c:pt>
                <c:pt idx="941">
                  <c:v>14.4</c:v>
                </c:pt>
                <c:pt idx="942">
                  <c:v>12.5</c:v>
                </c:pt>
                <c:pt idx="943">
                  <c:v>13.2</c:v>
                </c:pt>
                <c:pt idx="944">
                  <c:v>13.2</c:v>
                </c:pt>
                <c:pt idx="945">
                  <c:v>12.5</c:v>
                </c:pt>
                <c:pt idx="946">
                  <c:v>12.6</c:v>
                </c:pt>
                <c:pt idx="947">
                  <c:v>10.1</c:v>
                </c:pt>
                <c:pt idx="948">
                  <c:v>12.7</c:v>
                </c:pt>
                <c:pt idx="949">
                  <c:v>13.4</c:v>
                </c:pt>
                <c:pt idx="950">
                  <c:v>12.9</c:v>
                </c:pt>
                <c:pt idx="951">
                  <c:v>12.9</c:v>
                </c:pt>
                <c:pt idx="952">
                  <c:v>11.4</c:v>
                </c:pt>
                <c:pt idx="953">
                  <c:v>12.3</c:v>
                </c:pt>
                <c:pt idx="954">
                  <c:v>12.3</c:v>
                </c:pt>
                <c:pt idx="955">
                  <c:v>12</c:v>
                </c:pt>
                <c:pt idx="956">
                  <c:v>10.5</c:v>
                </c:pt>
                <c:pt idx="957">
                  <c:v>14.3</c:v>
                </c:pt>
                <c:pt idx="958">
                  <c:v>12.2</c:v>
                </c:pt>
                <c:pt idx="959">
                  <c:v>10.7</c:v>
                </c:pt>
                <c:pt idx="960">
                  <c:v>15.1</c:v>
                </c:pt>
                <c:pt idx="961">
                  <c:v>11.5</c:v>
                </c:pt>
                <c:pt idx="962">
                  <c:v>12</c:v>
                </c:pt>
                <c:pt idx="963">
                  <c:v>10.9</c:v>
                </c:pt>
                <c:pt idx="964">
                  <c:v>11.9</c:v>
                </c:pt>
                <c:pt idx="965">
                  <c:v>11.7</c:v>
                </c:pt>
                <c:pt idx="966">
                  <c:v>11.9</c:v>
                </c:pt>
                <c:pt idx="967">
                  <c:v>14.9</c:v>
                </c:pt>
                <c:pt idx="968">
                  <c:v>12.9</c:v>
                </c:pt>
                <c:pt idx="969">
                  <c:v>13.1</c:v>
                </c:pt>
                <c:pt idx="970">
                  <c:v>11.3</c:v>
                </c:pt>
                <c:pt idx="971">
                  <c:v>14.4</c:v>
                </c:pt>
                <c:pt idx="972">
                  <c:v>14.5</c:v>
                </c:pt>
                <c:pt idx="973">
                  <c:v>13</c:v>
                </c:pt>
                <c:pt idx="974">
                  <c:v>12.4</c:v>
                </c:pt>
                <c:pt idx="975">
                  <c:v>11</c:v>
                </c:pt>
                <c:pt idx="976">
                  <c:v>12.4</c:v>
                </c:pt>
                <c:pt idx="977">
                  <c:v>13</c:v>
                </c:pt>
                <c:pt idx="978">
                  <c:v>12.4</c:v>
                </c:pt>
                <c:pt idx="979">
                  <c:v>11.5</c:v>
                </c:pt>
                <c:pt idx="980">
                  <c:v>12.2</c:v>
                </c:pt>
                <c:pt idx="981">
                  <c:v>9.6999999999999993</c:v>
                </c:pt>
                <c:pt idx="982">
                  <c:v>11.1</c:v>
                </c:pt>
                <c:pt idx="983">
                  <c:v>9.3000000000000007</c:v>
                </c:pt>
                <c:pt idx="984">
                  <c:v>10.7</c:v>
                </c:pt>
                <c:pt idx="985">
                  <c:v>13.7</c:v>
                </c:pt>
                <c:pt idx="986">
                  <c:v>13.6</c:v>
                </c:pt>
                <c:pt idx="987">
                  <c:v>12.3</c:v>
                </c:pt>
                <c:pt idx="988">
                  <c:v>10.8</c:v>
                </c:pt>
                <c:pt idx="989">
                  <c:v>12.3</c:v>
                </c:pt>
                <c:pt idx="990">
                  <c:v>13.3</c:v>
                </c:pt>
                <c:pt idx="991">
                  <c:v>11.3</c:v>
                </c:pt>
                <c:pt idx="992">
                  <c:v>12.2</c:v>
                </c:pt>
                <c:pt idx="993">
                  <c:v>12.8</c:v>
                </c:pt>
                <c:pt idx="994">
                  <c:v>14.5</c:v>
                </c:pt>
                <c:pt idx="995">
                  <c:v>12.7</c:v>
                </c:pt>
                <c:pt idx="996">
                  <c:v>13.2</c:v>
                </c:pt>
                <c:pt idx="997">
                  <c:v>10.7</c:v>
                </c:pt>
                <c:pt idx="998">
                  <c:v>14.9</c:v>
                </c:pt>
                <c:pt idx="999">
                  <c:v>13.7</c:v>
                </c:pt>
                <c:pt idx="1000">
                  <c:v>12.3</c:v>
                </c:pt>
                <c:pt idx="1001">
                  <c:v>13.4</c:v>
                </c:pt>
                <c:pt idx="1002">
                  <c:v>11.9</c:v>
                </c:pt>
                <c:pt idx="1003">
                  <c:v>12.3</c:v>
                </c:pt>
                <c:pt idx="1004">
                  <c:v>8.6</c:v>
                </c:pt>
                <c:pt idx="1005">
                  <c:v>10</c:v>
                </c:pt>
                <c:pt idx="1006">
                  <c:v>17.399999999999999</c:v>
                </c:pt>
                <c:pt idx="1007">
                  <c:v>11.4</c:v>
                </c:pt>
                <c:pt idx="1008">
                  <c:v>12.3</c:v>
                </c:pt>
                <c:pt idx="1009">
                  <c:v>10.4</c:v>
                </c:pt>
                <c:pt idx="1010">
                  <c:v>13.8</c:v>
                </c:pt>
                <c:pt idx="1011">
                  <c:v>17.3</c:v>
                </c:pt>
                <c:pt idx="1012">
                  <c:v>12</c:v>
                </c:pt>
                <c:pt idx="1013">
                  <c:v>13.2</c:v>
                </c:pt>
                <c:pt idx="1014">
                  <c:v>14.5</c:v>
                </c:pt>
                <c:pt idx="1015">
                  <c:v>11.9</c:v>
                </c:pt>
                <c:pt idx="1016">
                  <c:v>13.6</c:v>
                </c:pt>
                <c:pt idx="1017">
                  <c:v>9.5</c:v>
                </c:pt>
                <c:pt idx="1018">
                  <c:v>10.6</c:v>
                </c:pt>
                <c:pt idx="1019">
                  <c:v>7.1</c:v>
                </c:pt>
                <c:pt idx="1020">
                  <c:v>7</c:v>
                </c:pt>
                <c:pt idx="1021">
                  <c:v>6.3</c:v>
                </c:pt>
                <c:pt idx="1022">
                  <c:v>8.5</c:v>
                </c:pt>
                <c:pt idx="1023">
                  <c:v>5.6</c:v>
                </c:pt>
                <c:pt idx="1024">
                  <c:v>6.8</c:v>
                </c:pt>
                <c:pt idx="1025">
                  <c:v>8.1999999999999993</c:v>
                </c:pt>
                <c:pt idx="1026">
                  <c:v>8.5</c:v>
                </c:pt>
                <c:pt idx="1027">
                  <c:v>8.6</c:v>
                </c:pt>
                <c:pt idx="1028">
                  <c:v>6.8</c:v>
                </c:pt>
                <c:pt idx="1029">
                  <c:v>9.3000000000000007</c:v>
                </c:pt>
                <c:pt idx="1030">
                  <c:v>7.4</c:v>
                </c:pt>
                <c:pt idx="1031">
                  <c:v>10.199999999999999</c:v>
                </c:pt>
                <c:pt idx="1032">
                  <c:v>7.6</c:v>
                </c:pt>
                <c:pt idx="1033">
                  <c:v>11.5</c:v>
                </c:pt>
                <c:pt idx="1034">
                  <c:v>7.3</c:v>
                </c:pt>
                <c:pt idx="1035">
                  <c:v>9</c:v>
                </c:pt>
                <c:pt idx="1036">
                  <c:v>8.9</c:v>
                </c:pt>
                <c:pt idx="1037">
                  <c:v>10.3</c:v>
                </c:pt>
                <c:pt idx="1038">
                  <c:v>7.7</c:v>
                </c:pt>
                <c:pt idx="1039">
                  <c:v>9.4</c:v>
                </c:pt>
                <c:pt idx="1040">
                  <c:v>10.8</c:v>
                </c:pt>
                <c:pt idx="1041">
                  <c:v>14.7</c:v>
                </c:pt>
                <c:pt idx="1042">
                  <c:v>7.3</c:v>
                </c:pt>
                <c:pt idx="1043">
                  <c:v>8.9</c:v>
                </c:pt>
                <c:pt idx="1044">
                  <c:v>8.8000000000000007</c:v>
                </c:pt>
                <c:pt idx="1045">
                  <c:v>6.5</c:v>
                </c:pt>
                <c:pt idx="1046">
                  <c:v>7.6</c:v>
                </c:pt>
                <c:pt idx="1047">
                  <c:v>5.7</c:v>
                </c:pt>
                <c:pt idx="1048">
                  <c:v>11</c:v>
                </c:pt>
                <c:pt idx="1049">
                  <c:v>7.4</c:v>
                </c:pt>
                <c:pt idx="1050">
                  <c:v>9.8000000000000007</c:v>
                </c:pt>
                <c:pt idx="1051">
                  <c:v>11.2</c:v>
                </c:pt>
                <c:pt idx="1052">
                  <c:v>7.7</c:v>
                </c:pt>
                <c:pt idx="1053">
                  <c:v>10.5</c:v>
                </c:pt>
                <c:pt idx="1054">
                  <c:v>10.199999999999999</c:v>
                </c:pt>
                <c:pt idx="1055">
                  <c:v>10.1</c:v>
                </c:pt>
                <c:pt idx="1056">
                  <c:v>6.4</c:v>
                </c:pt>
                <c:pt idx="1057">
                  <c:v>8.1</c:v>
                </c:pt>
                <c:pt idx="1058">
                  <c:v>10.1</c:v>
                </c:pt>
                <c:pt idx="1059">
                  <c:v>7.1</c:v>
                </c:pt>
                <c:pt idx="1060">
                  <c:v>8.6</c:v>
                </c:pt>
                <c:pt idx="1061">
                  <c:v>9.1999999999999993</c:v>
                </c:pt>
                <c:pt idx="1062">
                  <c:v>10</c:v>
                </c:pt>
                <c:pt idx="1063">
                  <c:v>6.7</c:v>
                </c:pt>
                <c:pt idx="1064">
                  <c:v>6.9</c:v>
                </c:pt>
                <c:pt idx="1065">
                  <c:v>7</c:v>
                </c:pt>
                <c:pt idx="1066">
                  <c:v>9.6</c:v>
                </c:pt>
                <c:pt idx="1067">
                  <c:v>6.8</c:v>
                </c:pt>
                <c:pt idx="1068">
                  <c:v>8.6</c:v>
                </c:pt>
                <c:pt idx="1069">
                  <c:v>8.9</c:v>
                </c:pt>
                <c:pt idx="1070">
                  <c:v>8.4</c:v>
                </c:pt>
                <c:pt idx="1071">
                  <c:v>7.4</c:v>
                </c:pt>
                <c:pt idx="1072">
                  <c:v>8.8000000000000007</c:v>
                </c:pt>
                <c:pt idx="1073">
                  <c:v>8.3000000000000007</c:v>
                </c:pt>
                <c:pt idx="1074">
                  <c:v>10</c:v>
                </c:pt>
                <c:pt idx="1075">
                  <c:v>9.1999999999999993</c:v>
                </c:pt>
                <c:pt idx="1076">
                  <c:v>8.8000000000000007</c:v>
                </c:pt>
                <c:pt idx="1077">
                  <c:v>7.9</c:v>
                </c:pt>
                <c:pt idx="1078">
                  <c:v>8.6999999999999993</c:v>
                </c:pt>
                <c:pt idx="1079">
                  <c:v>8.4</c:v>
                </c:pt>
                <c:pt idx="1080">
                  <c:v>7.9</c:v>
                </c:pt>
                <c:pt idx="1081">
                  <c:v>9.3000000000000007</c:v>
                </c:pt>
                <c:pt idx="1082">
                  <c:v>9.6</c:v>
                </c:pt>
                <c:pt idx="1083">
                  <c:v>8.5</c:v>
                </c:pt>
                <c:pt idx="1084">
                  <c:v>9.9</c:v>
                </c:pt>
                <c:pt idx="1085">
                  <c:v>8.6999999999999993</c:v>
                </c:pt>
                <c:pt idx="1086">
                  <c:v>9.9</c:v>
                </c:pt>
                <c:pt idx="1087">
                  <c:v>8.8000000000000007</c:v>
                </c:pt>
                <c:pt idx="1088">
                  <c:v>8.1999999999999993</c:v>
                </c:pt>
                <c:pt idx="1089">
                  <c:v>9.9</c:v>
                </c:pt>
                <c:pt idx="1090">
                  <c:v>8.3000000000000007</c:v>
                </c:pt>
                <c:pt idx="1091">
                  <c:v>7.6</c:v>
                </c:pt>
                <c:pt idx="1092">
                  <c:v>7.7</c:v>
                </c:pt>
                <c:pt idx="1093">
                  <c:v>9.4</c:v>
                </c:pt>
                <c:pt idx="1094">
                  <c:v>10.9</c:v>
                </c:pt>
                <c:pt idx="1095">
                  <c:v>9.3000000000000007</c:v>
                </c:pt>
                <c:pt idx="1096">
                  <c:v>7</c:v>
                </c:pt>
                <c:pt idx="1097">
                  <c:v>7.5</c:v>
                </c:pt>
                <c:pt idx="1098">
                  <c:v>9.5</c:v>
                </c:pt>
                <c:pt idx="1099">
                  <c:v>6.5</c:v>
                </c:pt>
                <c:pt idx="1100">
                  <c:v>8.4</c:v>
                </c:pt>
                <c:pt idx="1101">
                  <c:v>6.9</c:v>
                </c:pt>
                <c:pt idx="1102">
                  <c:v>8.6999999999999993</c:v>
                </c:pt>
                <c:pt idx="1103">
                  <c:v>10.7</c:v>
                </c:pt>
                <c:pt idx="1104">
                  <c:v>8.1999999999999993</c:v>
                </c:pt>
                <c:pt idx="1105">
                  <c:v>6.5</c:v>
                </c:pt>
                <c:pt idx="1106">
                  <c:v>8.1999999999999993</c:v>
                </c:pt>
                <c:pt idx="1107">
                  <c:v>7.5</c:v>
                </c:pt>
                <c:pt idx="1108">
                  <c:v>10.1</c:v>
                </c:pt>
                <c:pt idx="1109">
                  <c:v>7.1</c:v>
                </c:pt>
                <c:pt idx="1110">
                  <c:v>9.1</c:v>
                </c:pt>
                <c:pt idx="1111">
                  <c:v>8.6</c:v>
                </c:pt>
                <c:pt idx="1112">
                  <c:v>9.6</c:v>
                </c:pt>
                <c:pt idx="1113">
                  <c:v>8.6999999999999993</c:v>
                </c:pt>
                <c:pt idx="1114">
                  <c:v>5.9</c:v>
                </c:pt>
                <c:pt idx="1115">
                  <c:v>10.1</c:v>
                </c:pt>
                <c:pt idx="1116">
                  <c:v>7.9</c:v>
                </c:pt>
                <c:pt idx="1117">
                  <c:v>8.3000000000000007</c:v>
                </c:pt>
                <c:pt idx="1118">
                  <c:v>7.2</c:v>
                </c:pt>
                <c:pt idx="1119">
                  <c:v>8.6999999999999993</c:v>
                </c:pt>
                <c:pt idx="1120">
                  <c:v>6.6</c:v>
                </c:pt>
                <c:pt idx="1121">
                  <c:v>8.4</c:v>
                </c:pt>
                <c:pt idx="1122">
                  <c:v>7.4</c:v>
                </c:pt>
                <c:pt idx="1123">
                  <c:v>8.8000000000000007</c:v>
                </c:pt>
                <c:pt idx="1124">
                  <c:v>7.9</c:v>
                </c:pt>
                <c:pt idx="1125">
                  <c:v>9.8000000000000007</c:v>
                </c:pt>
                <c:pt idx="1126">
                  <c:v>10.6</c:v>
                </c:pt>
                <c:pt idx="1127">
                  <c:v>9.3000000000000007</c:v>
                </c:pt>
                <c:pt idx="1128">
                  <c:v>7.1</c:v>
                </c:pt>
                <c:pt idx="1129">
                  <c:v>6.7</c:v>
                </c:pt>
                <c:pt idx="1130">
                  <c:v>7.6</c:v>
                </c:pt>
                <c:pt idx="1131">
                  <c:v>9.5</c:v>
                </c:pt>
                <c:pt idx="1132">
                  <c:v>9.3000000000000007</c:v>
                </c:pt>
                <c:pt idx="1133">
                  <c:v>7.7</c:v>
                </c:pt>
                <c:pt idx="1134">
                  <c:v>9.3000000000000007</c:v>
                </c:pt>
                <c:pt idx="1135">
                  <c:v>7.8</c:v>
                </c:pt>
                <c:pt idx="1136">
                  <c:v>5.9</c:v>
                </c:pt>
                <c:pt idx="1137">
                  <c:v>9.4</c:v>
                </c:pt>
                <c:pt idx="1138">
                  <c:v>9.4</c:v>
                </c:pt>
                <c:pt idx="1139">
                  <c:v>8.6</c:v>
                </c:pt>
                <c:pt idx="1140">
                  <c:v>7.7</c:v>
                </c:pt>
                <c:pt idx="1141">
                  <c:v>9.1</c:v>
                </c:pt>
                <c:pt idx="1142">
                  <c:v>8.6999999999999993</c:v>
                </c:pt>
                <c:pt idx="1143">
                  <c:v>9.6</c:v>
                </c:pt>
                <c:pt idx="1144">
                  <c:v>7.4</c:v>
                </c:pt>
                <c:pt idx="1145">
                  <c:v>9.6999999999999993</c:v>
                </c:pt>
                <c:pt idx="1146">
                  <c:v>6.5</c:v>
                </c:pt>
                <c:pt idx="1147">
                  <c:v>9.1999999999999993</c:v>
                </c:pt>
                <c:pt idx="1148">
                  <c:v>8.1999999999999993</c:v>
                </c:pt>
                <c:pt idx="1149">
                  <c:v>9.8000000000000007</c:v>
                </c:pt>
                <c:pt idx="1150">
                  <c:v>7.1</c:v>
                </c:pt>
                <c:pt idx="1151">
                  <c:v>7.8</c:v>
                </c:pt>
                <c:pt idx="1152">
                  <c:v>8.3000000000000007</c:v>
                </c:pt>
                <c:pt idx="1153">
                  <c:v>6.7</c:v>
                </c:pt>
                <c:pt idx="1154">
                  <c:v>5.3</c:v>
                </c:pt>
                <c:pt idx="1155">
                  <c:v>7.6</c:v>
                </c:pt>
                <c:pt idx="1156">
                  <c:v>8.3000000000000007</c:v>
                </c:pt>
                <c:pt idx="1157">
                  <c:v>5.3</c:v>
                </c:pt>
                <c:pt idx="1158">
                  <c:v>8.1</c:v>
                </c:pt>
                <c:pt idx="1159">
                  <c:v>6.5</c:v>
                </c:pt>
                <c:pt idx="1160">
                  <c:v>6.5</c:v>
                </c:pt>
                <c:pt idx="1161">
                  <c:v>4.9000000000000004</c:v>
                </c:pt>
                <c:pt idx="1162">
                  <c:v>7.5</c:v>
                </c:pt>
                <c:pt idx="1163">
                  <c:v>8.5</c:v>
                </c:pt>
                <c:pt idx="1164">
                  <c:v>8</c:v>
                </c:pt>
                <c:pt idx="1165">
                  <c:v>6.2</c:v>
                </c:pt>
                <c:pt idx="1166">
                  <c:v>7.4</c:v>
                </c:pt>
                <c:pt idx="1167">
                  <c:v>6.1</c:v>
                </c:pt>
                <c:pt idx="1168">
                  <c:v>6.9</c:v>
                </c:pt>
                <c:pt idx="1169">
                  <c:v>7.1</c:v>
                </c:pt>
                <c:pt idx="1170">
                  <c:v>6.9</c:v>
                </c:pt>
                <c:pt idx="1171">
                  <c:v>6.5</c:v>
                </c:pt>
                <c:pt idx="1172">
                  <c:v>5.4</c:v>
                </c:pt>
                <c:pt idx="1173">
                  <c:v>6.5</c:v>
                </c:pt>
                <c:pt idx="1174">
                  <c:v>7</c:v>
                </c:pt>
                <c:pt idx="1175">
                  <c:v>7.8</c:v>
                </c:pt>
                <c:pt idx="1176">
                  <c:v>7.2</c:v>
                </c:pt>
                <c:pt idx="1177">
                  <c:v>6.1</c:v>
                </c:pt>
                <c:pt idx="1178">
                  <c:v>7.6</c:v>
                </c:pt>
                <c:pt idx="1179">
                  <c:v>7.7</c:v>
                </c:pt>
                <c:pt idx="1180">
                  <c:v>7</c:v>
                </c:pt>
                <c:pt idx="1181">
                  <c:v>7.1</c:v>
                </c:pt>
                <c:pt idx="1182">
                  <c:v>6.3</c:v>
                </c:pt>
                <c:pt idx="1183">
                  <c:v>8.5</c:v>
                </c:pt>
                <c:pt idx="1184">
                  <c:v>8.9</c:v>
                </c:pt>
                <c:pt idx="1185">
                  <c:v>9.6</c:v>
                </c:pt>
                <c:pt idx="1186">
                  <c:v>6.8</c:v>
                </c:pt>
                <c:pt idx="1187">
                  <c:v>7.1</c:v>
                </c:pt>
                <c:pt idx="1188">
                  <c:v>6.2</c:v>
                </c:pt>
                <c:pt idx="1189">
                  <c:v>6.4</c:v>
                </c:pt>
                <c:pt idx="1190">
                  <c:v>5.6</c:v>
                </c:pt>
                <c:pt idx="1191">
                  <c:v>7.5</c:v>
                </c:pt>
                <c:pt idx="1192">
                  <c:v>6.1</c:v>
                </c:pt>
                <c:pt idx="1193">
                  <c:v>9</c:v>
                </c:pt>
                <c:pt idx="1194">
                  <c:v>8.1</c:v>
                </c:pt>
                <c:pt idx="1195">
                  <c:v>7.8</c:v>
                </c:pt>
                <c:pt idx="1196">
                  <c:v>6.6</c:v>
                </c:pt>
                <c:pt idx="1197">
                  <c:v>8.6</c:v>
                </c:pt>
                <c:pt idx="1198">
                  <c:v>8</c:v>
                </c:pt>
                <c:pt idx="1199">
                  <c:v>5.7</c:v>
                </c:pt>
                <c:pt idx="1200">
                  <c:v>7.3</c:v>
                </c:pt>
                <c:pt idx="1201">
                  <c:v>7.2</c:v>
                </c:pt>
                <c:pt idx="1202">
                  <c:v>6.2</c:v>
                </c:pt>
                <c:pt idx="1203">
                  <c:v>7</c:v>
                </c:pt>
                <c:pt idx="1204">
                  <c:v>6.7</c:v>
                </c:pt>
                <c:pt idx="1205">
                  <c:v>7</c:v>
                </c:pt>
                <c:pt idx="1206">
                  <c:v>6</c:v>
                </c:pt>
                <c:pt idx="1207">
                  <c:v>7.9</c:v>
                </c:pt>
                <c:pt idx="1208">
                  <c:v>5.8</c:v>
                </c:pt>
                <c:pt idx="1209">
                  <c:v>7.8</c:v>
                </c:pt>
                <c:pt idx="1210">
                  <c:v>5.4</c:v>
                </c:pt>
                <c:pt idx="1211">
                  <c:v>6.1</c:v>
                </c:pt>
                <c:pt idx="1212">
                  <c:v>7.3</c:v>
                </c:pt>
                <c:pt idx="1213">
                  <c:v>6.4</c:v>
                </c:pt>
                <c:pt idx="1214">
                  <c:v>6.5</c:v>
                </c:pt>
                <c:pt idx="1215">
                  <c:v>13.4</c:v>
                </c:pt>
                <c:pt idx="1216">
                  <c:v>12.4</c:v>
                </c:pt>
                <c:pt idx="1217">
                  <c:v>15</c:v>
                </c:pt>
                <c:pt idx="1218">
                  <c:v>15.6</c:v>
                </c:pt>
                <c:pt idx="1219">
                  <c:v>13.5</c:v>
                </c:pt>
                <c:pt idx="1220">
                  <c:v>13.9</c:v>
                </c:pt>
                <c:pt idx="1221">
                  <c:v>17.899999999999999</c:v>
                </c:pt>
                <c:pt idx="1222">
                  <c:v>15.9</c:v>
                </c:pt>
                <c:pt idx="1223">
                  <c:v>14.7</c:v>
                </c:pt>
                <c:pt idx="1224">
                  <c:v>16</c:v>
                </c:pt>
                <c:pt idx="1225">
                  <c:v>14.7</c:v>
                </c:pt>
                <c:pt idx="1226">
                  <c:v>12.7</c:v>
                </c:pt>
                <c:pt idx="1227">
                  <c:v>15.4</c:v>
                </c:pt>
                <c:pt idx="1228">
                  <c:v>16.7</c:v>
                </c:pt>
                <c:pt idx="1229">
                  <c:v>14.9</c:v>
                </c:pt>
                <c:pt idx="1230">
                  <c:v>14.8</c:v>
                </c:pt>
                <c:pt idx="1231">
                  <c:v>10.8</c:v>
                </c:pt>
                <c:pt idx="1232">
                  <c:v>10.7</c:v>
                </c:pt>
                <c:pt idx="1233">
                  <c:v>15.6</c:v>
                </c:pt>
                <c:pt idx="1234">
                  <c:v>12.7</c:v>
                </c:pt>
                <c:pt idx="1235">
                  <c:v>12.3</c:v>
                </c:pt>
                <c:pt idx="1236">
                  <c:v>13.6</c:v>
                </c:pt>
                <c:pt idx="1237">
                  <c:v>13.9</c:v>
                </c:pt>
                <c:pt idx="1238">
                  <c:v>12.4</c:v>
                </c:pt>
                <c:pt idx="1239">
                  <c:v>13.8</c:v>
                </c:pt>
                <c:pt idx="1240">
                  <c:v>17</c:v>
                </c:pt>
                <c:pt idx="1241">
                  <c:v>14.1</c:v>
                </c:pt>
                <c:pt idx="1242">
                  <c:v>13</c:v>
                </c:pt>
                <c:pt idx="1243">
                  <c:v>16.399999999999999</c:v>
                </c:pt>
                <c:pt idx="1244">
                  <c:v>17.100000000000001</c:v>
                </c:pt>
                <c:pt idx="1245">
                  <c:v>15.6</c:v>
                </c:pt>
                <c:pt idx="1246">
                  <c:v>13.8</c:v>
                </c:pt>
                <c:pt idx="1247">
                  <c:v>18</c:v>
                </c:pt>
                <c:pt idx="1248">
                  <c:v>10.8</c:v>
                </c:pt>
                <c:pt idx="1249">
                  <c:v>11.5</c:v>
                </c:pt>
                <c:pt idx="1250">
                  <c:v>12.2</c:v>
                </c:pt>
                <c:pt idx="1251">
                  <c:v>14.7</c:v>
                </c:pt>
                <c:pt idx="1252">
                  <c:v>14.4</c:v>
                </c:pt>
                <c:pt idx="1253">
                  <c:v>11.4</c:v>
                </c:pt>
                <c:pt idx="1254">
                  <c:v>14.9</c:v>
                </c:pt>
                <c:pt idx="1255">
                  <c:v>12.2</c:v>
                </c:pt>
                <c:pt idx="1256">
                  <c:v>15.6</c:v>
                </c:pt>
                <c:pt idx="1257">
                  <c:v>9</c:v>
                </c:pt>
                <c:pt idx="1258">
                  <c:v>14.2</c:v>
                </c:pt>
                <c:pt idx="1259">
                  <c:v>13.8</c:v>
                </c:pt>
                <c:pt idx="1260">
                  <c:v>13.2</c:v>
                </c:pt>
                <c:pt idx="1261">
                  <c:v>15.7</c:v>
                </c:pt>
                <c:pt idx="1262">
                  <c:v>13.1</c:v>
                </c:pt>
                <c:pt idx="1263">
                  <c:v>14</c:v>
                </c:pt>
                <c:pt idx="1264">
                  <c:v>15.4</c:v>
                </c:pt>
                <c:pt idx="1265">
                  <c:v>10.6</c:v>
                </c:pt>
                <c:pt idx="1266">
                  <c:v>15</c:v>
                </c:pt>
                <c:pt idx="1267">
                  <c:v>12.3</c:v>
                </c:pt>
                <c:pt idx="1268">
                  <c:v>13</c:v>
                </c:pt>
                <c:pt idx="1269">
                  <c:v>14.3</c:v>
                </c:pt>
                <c:pt idx="1270">
                  <c:v>12.5</c:v>
                </c:pt>
                <c:pt idx="1271">
                  <c:v>13</c:v>
                </c:pt>
                <c:pt idx="1272">
                  <c:v>15.6</c:v>
                </c:pt>
                <c:pt idx="1273">
                  <c:v>10.4</c:v>
                </c:pt>
                <c:pt idx="1274">
                  <c:v>13.5</c:v>
                </c:pt>
                <c:pt idx="1275">
                  <c:v>16.5</c:v>
                </c:pt>
                <c:pt idx="1276">
                  <c:v>16</c:v>
                </c:pt>
                <c:pt idx="1277">
                  <c:v>13.1</c:v>
                </c:pt>
                <c:pt idx="1278">
                  <c:v>12.9</c:v>
                </c:pt>
                <c:pt idx="1279">
                  <c:v>14.8</c:v>
                </c:pt>
                <c:pt idx="1280">
                  <c:v>14</c:v>
                </c:pt>
                <c:pt idx="1281">
                  <c:v>13.9</c:v>
                </c:pt>
                <c:pt idx="1282">
                  <c:v>19.3</c:v>
                </c:pt>
                <c:pt idx="1283">
                  <c:v>13.4</c:v>
                </c:pt>
                <c:pt idx="1284">
                  <c:v>14.1</c:v>
                </c:pt>
                <c:pt idx="1285">
                  <c:v>10.6</c:v>
                </c:pt>
                <c:pt idx="1286">
                  <c:v>14.7</c:v>
                </c:pt>
                <c:pt idx="1287">
                  <c:v>14.6</c:v>
                </c:pt>
                <c:pt idx="1288">
                  <c:v>13.7</c:v>
                </c:pt>
                <c:pt idx="1289">
                  <c:v>13.4</c:v>
                </c:pt>
                <c:pt idx="1290">
                  <c:v>13.1</c:v>
                </c:pt>
                <c:pt idx="1291">
                  <c:v>13.7</c:v>
                </c:pt>
                <c:pt idx="1292">
                  <c:v>12.9</c:v>
                </c:pt>
                <c:pt idx="1293">
                  <c:v>15.3</c:v>
                </c:pt>
                <c:pt idx="1294">
                  <c:v>15.9</c:v>
                </c:pt>
                <c:pt idx="1295">
                  <c:v>8</c:v>
                </c:pt>
                <c:pt idx="1296">
                  <c:v>9.8000000000000007</c:v>
                </c:pt>
                <c:pt idx="1297">
                  <c:v>13.6</c:v>
                </c:pt>
                <c:pt idx="1298">
                  <c:v>11.7</c:v>
                </c:pt>
                <c:pt idx="1299">
                  <c:v>8.6999999999999993</c:v>
                </c:pt>
                <c:pt idx="1300">
                  <c:v>11.9</c:v>
                </c:pt>
                <c:pt idx="1301">
                  <c:v>10.8</c:v>
                </c:pt>
                <c:pt idx="1302">
                  <c:v>12.2</c:v>
                </c:pt>
                <c:pt idx="1303">
                  <c:v>12.7</c:v>
                </c:pt>
                <c:pt idx="1304">
                  <c:v>7.3</c:v>
                </c:pt>
                <c:pt idx="1305">
                  <c:v>10.4</c:v>
                </c:pt>
                <c:pt idx="1306">
                  <c:v>12</c:v>
                </c:pt>
                <c:pt idx="1307">
                  <c:v>14.3</c:v>
                </c:pt>
                <c:pt idx="1308">
                  <c:v>11.5</c:v>
                </c:pt>
                <c:pt idx="1309">
                  <c:v>9.3000000000000007</c:v>
                </c:pt>
                <c:pt idx="1310">
                  <c:v>11.4</c:v>
                </c:pt>
                <c:pt idx="1311">
                  <c:v>10.8</c:v>
                </c:pt>
                <c:pt idx="1312">
                  <c:v>10</c:v>
                </c:pt>
                <c:pt idx="1313">
                  <c:v>10</c:v>
                </c:pt>
                <c:pt idx="1314">
                  <c:v>10.4</c:v>
                </c:pt>
                <c:pt idx="1315">
                  <c:v>10.9</c:v>
                </c:pt>
                <c:pt idx="1316">
                  <c:v>8.5</c:v>
                </c:pt>
                <c:pt idx="1317">
                  <c:v>11.4</c:v>
                </c:pt>
                <c:pt idx="1318">
                  <c:v>8.4</c:v>
                </c:pt>
                <c:pt idx="1319">
                  <c:v>10.3</c:v>
                </c:pt>
                <c:pt idx="1320">
                  <c:v>9.1999999999999993</c:v>
                </c:pt>
                <c:pt idx="1321">
                  <c:v>10</c:v>
                </c:pt>
                <c:pt idx="1322">
                  <c:v>10.199999999999999</c:v>
                </c:pt>
                <c:pt idx="1323">
                  <c:v>10.9</c:v>
                </c:pt>
                <c:pt idx="1324">
                  <c:v>11.1</c:v>
                </c:pt>
                <c:pt idx="1325">
                  <c:v>9.1</c:v>
                </c:pt>
                <c:pt idx="1326">
                  <c:v>10.3</c:v>
                </c:pt>
                <c:pt idx="1327">
                  <c:v>12</c:v>
                </c:pt>
                <c:pt idx="1328">
                  <c:v>14.2</c:v>
                </c:pt>
                <c:pt idx="1329">
                  <c:v>13.7</c:v>
                </c:pt>
                <c:pt idx="1330">
                  <c:v>11.7</c:v>
                </c:pt>
                <c:pt idx="1331">
                  <c:v>10.7</c:v>
                </c:pt>
                <c:pt idx="1332">
                  <c:v>10.5</c:v>
                </c:pt>
                <c:pt idx="1333">
                  <c:v>9</c:v>
                </c:pt>
                <c:pt idx="1334">
                  <c:v>9.4</c:v>
                </c:pt>
                <c:pt idx="1335">
                  <c:v>11.7</c:v>
                </c:pt>
                <c:pt idx="1336">
                  <c:v>10.199999999999999</c:v>
                </c:pt>
                <c:pt idx="1337">
                  <c:v>11.4</c:v>
                </c:pt>
                <c:pt idx="1338">
                  <c:v>9.1</c:v>
                </c:pt>
                <c:pt idx="1339">
                  <c:v>10.9</c:v>
                </c:pt>
                <c:pt idx="1340">
                  <c:v>11</c:v>
                </c:pt>
                <c:pt idx="1341">
                  <c:v>10.9</c:v>
                </c:pt>
                <c:pt idx="1342">
                  <c:v>10.7</c:v>
                </c:pt>
                <c:pt idx="1343">
                  <c:v>11.7</c:v>
                </c:pt>
                <c:pt idx="1344">
                  <c:v>9.1</c:v>
                </c:pt>
                <c:pt idx="1345">
                  <c:v>10.7</c:v>
                </c:pt>
                <c:pt idx="1346">
                  <c:v>11.1</c:v>
                </c:pt>
                <c:pt idx="1347">
                  <c:v>10.6</c:v>
                </c:pt>
                <c:pt idx="1348">
                  <c:v>10.8</c:v>
                </c:pt>
                <c:pt idx="1349">
                  <c:v>12.7</c:v>
                </c:pt>
                <c:pt idx="1350">
                  <c:v>12.3</c:v>
                </c:pt>
                <c:pt idx="1351">
                  <c:v>9.8000000000000007</c:v>
                </c:pt>
                <c:pt idx="1352">
                  <c:v>9</c:v>
                </c:pt>
                <c:pt idx="1353">
                  <c:v>10.3</c:v>
                </c:pt>
                <c:pt idx="1354">
                  <c:v>10.9</c:v>
                </c:pt>
                <c:pt idx="1355">
                  <c:v>11.9</c:v>
                </c:pt>
                <c:pt idx="1356">
                  <c:v>11.8</c:v>
                </c:pt>
                <c:pt idx="1357">
                  <c:v>10.199999999999999</c:v>
                </c:pt>
                <c:pt idx="1358">
                  <c:v>13.2</c:v>
                </c:pt>
                <c:pt idx="1359">
                  <c:v>8.6</c:v>
                </c:pt>
                <c:pt idx="1360">
                  <c:v>11</c:v>
                </c:pt>
                <c:pt idx="1361">
                  <c:v>10.9</c:v>
                </c:pt>
                <c:pt idx="1362">
                  <c:v>9.4</c:v>
                </c:pt>
                <c:pt idx="1363">
                  <c:v>12.5</c:v>
                </c:pt>
                <c:pt idx="1364">
                  <c:v>10</c:v>
                </c:pt>
                <c:pt idx="1365">
                  <c:v>9.1</c:v>
                </c:pt>
                <c:pt idx="1366">
                  <c:v>9.3000000000000007</c:v>
                </c:pt>
                <c:pt idx="1367">
                  <c:v>11.9</c:v>
                </c:pt>
                <c:pt idx="1368">
                  <c:v>16.100000000000001</c:v>
                </c:pt>
                <c:pt idx="1369">
                  <c:v>9.6</c:v>
                </c:pt>
                <c:pt idx="1370">
                  <c:v>11</c:v>
                </c:pt>
                <c:pt idx="1371">
                  <c:v>9.6999999999999993</c:v>
                </c:pt>
                <c:pt idx="1372">
                  <c:v>11.8</c:v>
                </c:pt>
                <c:pt idx="1373">
                  <c:v>10.9</c:v>
                </c:pt>
                <c:pt idx="1374">
                  <c:v>11.4</c:v>
                </c:pt>
                <c:pt idx="1375">
                  <c:v>8.6</c:v>
                </c:pt>
                <c:pt idx="1376">
                  <c:v>10.4</c:v>
                </c:pt>
                <c:pt idx="1377">
                  <c:v>11.5</c:v>
                </c:pt>
                <c:pt idx="1378">
                  <c:v>10.6</c:v>
                </c:pt>
                <c:pt idx="1379">
                  <c:v>11.5</c:v>
                </c:pt>
                <c:pt idx="1380">
                  <c:v>13.1</c:v>
                </c:pt>
                <c:pt idx="1381">
                  <c:v>7.1</c:v>
                </c:pt>
                <c:pt idx="1382">
                  <c:v>10.4</c:v>
                </c:pt>
                <c:pt idx="1383">
                  <c:v>11.5</c:v>
                </c:pt>
                <c:pt idx="1384">
                  <c:v>10.1</c:v>
                </c:pt>
                <c:pt idx="1385">
                  <c:v>10.8</c:v>
                </c:pt>
                <c:pt idx="1386">
                  <c:v>11</c:v>
                </c:pt>
                <c:pt idx="1387">
                  <c:v>13.3</c:v>
                </c:pt>
                <c:pt idx="1388">
                  <c:v>10.8</c:v>
                </c:pt>
                <c:pt idx="1389">
                  <c:v>9.1</c:v>
                </c:pt>
                <c:pt idx="1390">
                  <c:v>12.3</c:v>
                </c:pt>
                <c:pt idx="1391">
                  <c:v>9.8000000000000007</c:v>
                </c:pt>
                <c:pt idx="1392">
                  <c:v>11.8</c:v>
                </c:pt>
                <c:pt idx="1393">
                  <c:v>9.3000000000000007</c:v>
                </c:pt>
                <c:pt idx="1394">
                  <c:v>11.9</c:v>
                </c:pt>
                <c:pt idx="1395">
                  <c:v>10.7</c:v>
                </c:pt>
                <c:pt idx="1396">
                  <c:v>10.8</c:v>
                </c:pt>
                <c:pt idx="1397">
                  <c:v>10.1</c:v>
                </c:pt>
                <c:pt idx="1398">
                  <c:v>11.9</c:v>
                </c:pt>
                <c:pt idx="1399">
                  <c:v>10.9</c:v>
                </c:pt>
                <c:pt idx="1400">
                  <c:v>10.7</c:v>
                </c:pt>
                <c:pt idx="1401">
                  <c:v>6.4</c:v>
                </c:pt>
                <c:pt idx="1402">
                  <c:v>13.9</c:v>
                </c:pt>
                <c:pt idx="1403">
                  <c:v>6.1</c:v>
                </c:pt>
                <c:pt idx="1404">
                  <c:v>7.4</c:v>
                </c:pt>
                <c:pt idx="1405">
                  <c:v>7.4</c:v>
                </c:pt>
                <c:pt idx="1406">
                  <c:v>6.6</c:v>
                </c:pt>
                <c:pt idx="1407">
                  <c:v>8.5</c:v>
                </c:pt>
                <c:pt idx="1408">
                  <c:v>8.5</c:v>
                </c:pt>
                <c:pt idx="1409">
                  <c:v>6.3</c:v>
                </c:pt>
                <c:pt idx="1410">
                  <c:v>3.9</c:v>
                </c:pt>
                <c:pt idx="1411">
                  <c:v>15.1</c:v>
                </c:pt>
                <c:pt idx="1412">
                  <c:v>10.9</c:v>
                </c:pt>
                <c:pt idx="1413">
                  <c:v>6.8</c:v>
                </c:pt>
                <c:pt idx="1414">
                  <c:v>8.9</c:v>
                </c:pt>
                <c:pt idx="1415">
                  <c:v>6.8</c:v>
                </c:pt>
                <c:pt idx="1416">
                  <c:v>7.8</c:v>
                </c:pt>
                <c:pt idx="1417">
                  <c:v>5.7</c:v>
                </c:pt>
                <c:pt idx="1418">
                  <c:v>7.6</c:v>
                </c:pt>
                <c:pt idx="1419">
                  <c:v>7.3</c:v>
                </c:pt>
                <c:pt idx="1420">
                  <c:v>5.8</c:v>
                </c:pt>
                <c:pt idx="1421">
                  <c:v>6.4</c:v>
                </c:pt>
                <c:pt idx="1422">
                  <c:v>14.6</c:v>
                </c:pt>
                <c:pt idx="1423">
                  <c:v>9.1999999999999993</c:v>
                </c:pt>
                <c:pt idx="1424">
                  <c:v>7.2</c:v>
                </c:pt>
                <c:pt idx="1425">
                  <c:v>9.8000000000000007</c:v>
                </c:pt>
                <c:pt idx="1426">
                  <c:v>7.3</c:v>
                </c:pt>
                <c:pt idx="1427">
                  <c:v>8.6</c:v>
                </c:pt>
                <c:pt idx="1428">
                  <c:v>5.4</c:v>
                </c:pt>
                <c:pt idx="1429">
                  <c:v>8.5</c:v>
                </c:pt>
                <c:pt idx="1430">
                  <c:v>8.8000000000000007</c:v>
                </c:pt>
                <c:pt idx="1431">
                  <c:v>6.8</c:v>
                </c:pt>
                <c:pt idx="1432">
                  <c:v>7.4</c:v>
                </c:pt>
                <c:pt idx="1433">
                  <c:v>8.5</c:v>
                </c:pt>
                <c:pt idx="1434">
                  <c:v>7.2</c:v>
                </c:pt>
                <c:pt idx="1435">
                  <c:v>8.9</c:v>
                </c:pt>
                <c:pt idx="1436">
                  <c:v>8.1999999999999993</c:v>
                </c:pt>
                <c:pt idx="1437">
                  <c:v>8</c:v>
                </c:pt>
                <c:pt idx="1438">
                  <c:v>8.4</c:v>
                </c:pt>
                <c:pt idx="1439">
                  <c:v>7.6</c:v>
                </c:pt>
                <c:pt idx="1440">
                  <c:v>5.9</c:v>
                </c:pt>
                <c:pt idx="1441">
                  <c:v>8.9</c:v>
                </c:pt>
                <c:pt idx="1442">
                  <c:v>7.9</c:v>
                </c:pt>
                <c:pt idx="1443">
                  <c:v>8.3000000000000007</c:v>
                </c:pt>
                <c:pt idx="1444">
                  <c:v>9</c:v>
                </c:pt>
                <c:pt idx="1445">
                  <c:v>7.7</c:v>
                </c:pt>
                <c:pt idx="1446">
                  <c:v>6.1</c:v>
                </c:pt>
                <c:pt idx="1447">
                  <c:v>8.4</c:v>
                </c:pt>
                <c:pt idx="1448">
                  <c:v>8.3000000000000007</c:v>
                </c:pt>
                <c:pt idx="1449">
                  <c:v>7.9</c:v>
                </c:pt>
                <c:pt idx="1450">
                  <c:v>7.7</c:v>
                </c:pt>
                <c:pt idx="1451">
                  <c:v>7.5</c:v>
                </c:pt>
                <c:pt idx="1452">
                  <c:v>6.6</c:v>
                </c:pt>
                <c:pt idx="1453">
                  <c:v>15.4</c:v>
                </c:pt>
                <c:pt idx="1454">
                  <c:v>8.5</c:v>
                </c:pt>
                <c:pt idx="1455">
                  <c:v>7.1</c:v>
                </c:pt>
                <c:pt idx="1456">
                  <c:v>8.1999999999999993</c:v>
                </c:pt>
                <c:pt idx="1457">
                  <c:v>9.1</c:v>
                </c:pt>
                <c:pt idx="1458">
                  <c:v>7.8</c:v>
                </c:pt>
                <c:pt idx="1459">
                  <c:v>8.1999999999999993</c:v>
                </c:pt>
                <c:pt idx="1460">
                  <c:v>7.6</c:v>
                </c:pt>
                <c:pt idx="1461">
                  <c:v>8.6999999999999993</c:v>
                </c:pt>
                <c:pt idx="1462">
                  <c:v>10.199999999999999</c:v>
                </c:pt>
                <c:pt idx="1463">
                  <c:v>10.199999999999999</c:v>
                </c:pt>
                <c:pt idx="1464">
                  <c:v>6.1</c:v>
                </c:pt>
                <c:pt idx="1465">
                  <c:v>7.7</c:v>
                </c:pt>
                <c:pt idx="1466">
                  <c:v>8.9</c:v>
                </c:pt>
                <c:pt idx="1467">
                  <c:v>7.5</c:v>
                </c:pt>
                <c:pt idx="1468">
                  <c:v>7.4</c:v>
                </c:pt>
                <c:pt idx="1469">
                  <c:v>6.3</c:v>
                </c:pt>
                <c:pt idx="1470">
                  <c:v>9.9</c:v>
                </c:pt>
                <c:pt idx="1471">
                  <c:v>5.6</c:v>
                </c:pt>
                <c:pt idx="1472">
                  <c:v>7</c:v>
                </c:pt>
                <c:pt idx="1473">
                  <c:v>6.8</c:v>
                </c:pt>
                <c:pt idx="1474">
                  <c:v>6.6</c:v>
                </c:pt>
                <c:pt idx="1475">
                  <c:v>7.9</c:v>
                </c:pt>
                <c:pt idx="1476">
                  <c:v>7.4</c:v>
                </c:pt>
                <c:pt idx="1477">
                  <c:v>9.4</c:v>
                </c:pt>
                <c:pt idx="1478">
                  <c:v>5.5</c:v>
                </c:pt>
                <c:pt idx="1479">
                  <c:v>7.5</c:v>
                </c:pt>
                <c:pt idx="1480">
                  <c:v>8.5</c:v>
                </c:pt>
                <c:pt idx="1481">
                  <c:v>6.3</c:v>
                </c:pt>
                <c:pt idx="1482">
                  <c:v>9.1</c:v>
                </c:pt>
                <c:pt idx="1483">
                  <c:v>9.3000000000000007</c:v>
                </c:pt>
                <c:pt idx="1484">
                  <c:v>7.2</c:v>
                </c:pt>
                <c:pt idx="1485">
                  <c:v>6.3</c:v>
                </c:pt>
                <c:pt idx="1486">
                  <c:v>5.2</c:v>
                </c:pt>
                <c:pt idx="1487">
                  <c:v>6.7</c:v>
                </c:pt>
                <c:pt idx="1488">
                  <c:v>8</c:v>
                </c:pt>
                <c:pt idx="1489">
                  <c:v>6.7</c:v>
                </c:pt>
                <c:pt idx="1490">
                  <c:v>5.4</c:v>
                </c:pt>
                <c:pt idx="1491">
                  <c:v>6.1</c:v>
                </c:pt>
                <c:pt idx="1492">
                  <c:v>6.3</c:v>
                </c:pt>
                <c:pt idx="1493">
                  <c:v>8.6999999999999993</c:v>
                </c:pt>
                <c:pt idx="1494">
                  <c:v>6.7</c:v>
                </c:pt>
                <c:pt idx="1495">
                  <c:v>5.5</c:v>
                </c:pt>
                <c:pt idx="1496">
                  <c:v>6.8</c:v>
                </c:pt>
                <c:pt idx="1497">
                  <c:v>6.7</c:v>
                </c:pt>
                <c:pt idx="1498">
                  <c:v>5.4</c:v>
                </c:pt>
                <c:pt idx="1499">
                  <c:v>7.5</c:v>
                </c:pt>
                <c:pt idx="1500">
                  <c:v>10.1</c:v>
                </c:pt>
                <c:pt idx="1501">
                  <c:v>7.4</c:v>
                </c:pt>
                <c:pt idx="1502">
                  <c:v>5.7</c:v>
                </c:pt>
                <c:pt idx="1503">
                  <c:v>7.3</c:v>
                </c:pt>
                <c:pt idx="1504">
                  <c:v>6</c:v>
                </c:pt>
                <c:pt idx="1505">
                  <c:v>7.2</c:v>
                </c:pt>
                <c:pt idx="1506">
                  <c:v>6</c:v>
                </c:pt>
                <c:pt idx="1507">
                  <c:v>6.6</c:v>
                </c:pt>
                <c:pt idx="1508">
                  <c:v>12.6</c:v>
                </c:pt>
                <c:pt idx="1509">
                  <c:v>6.6</c:v>
                </c:pt>
                <c:pt idx="1510">
                  <c:v>6.1</c:v>
                </c:pt>
                <c:pt idx="1511">
                  <c:v>6.2</c:v>
                </c:pt>
                <c:pt idx="1512">
                  <c:v>6.1</c:v>
                </c:pt>
                <c:pt idx="1513">
                  <c:v>5.5</c:v>
                </c:pt>
                <c:pt idx="1514">
                  <c:v>8.6</c:v>
                </c:pt>
                <c:pt idx="1515">
                  <c:v>7.2</c:v>
                </c:pt>
                <c:pt idx="1516">
                  <c:v>3.3</c:v>
                </c:pt>
                <c:pt idx="1517">
                  <c:v>7.2</c:v>
                </c:pt>
                <c:pt idx="1518">
                  <c:v>7.4</c:v>
                </c:pt>
                <c:pt idx="1519">
                  <c:v>5.4</c:v>
                </c:pt>
                <c:pt idx="1520">
                  <c:v>6.8</c:v>
                </c:pt>
                <c:pt idx="1521">
                  <c:v>7.6</c:v>
                </c:pt>
                <c:pt idx="1522">
                  <c:v>8.5</c:v>
                </c:pt>
                <c:pt idx="1523">
                  <c:v>9.4</c:v>
                </c:pt>
                <c:pt idx="1524">
                  <c:v>12.9</c:v>
                </c:pt>
                <c:pt idx="1525">
                  <c:v>9</c:v>
                </c:pt>
                <c:pt idx="1526">
                  <c:v>11.1</c:v>
                </c:pt>
                <c:pt idx="1527">
                  <c:v>9.4</c:v>
                </c:pt>
                <c:pt idx="1528">
                  <c:v>10.1</c:v>
                </c:pt>
                <c:pt idx="1529">
                  <c:v>9.8000000000000007</c:v>
                </c:pt>
                <c:pt idx="1530">
                  <c:v>9.6</c:v>
                </c:pt>
                <c:pt idx="1531">
                  <c:v>9.8000000000000007</c:v>
                </c:pt>
                <c:pt idx="1532">
                  <c:v>7.2</c:v>
                </c:pt>
                <c:pt idx="1533">
                  <c:v>9.8000000000000007</c:v>
                </c:pt>
                <c:pt idx="1534">
                  <c:v>7.9</c:v>
                </c:pt>
                <c:pt idx="1535">
                  <c:v>8.4</c:v>
                </c:pt>
                <c:pt idx="1536">
                  <c:v>9.1999999999999993</c:v>
                </c:pt>
                <c:pt idx="1537">
                  <c:v>8.8000000000000007</c:v>
                </c:pt>
                <c:pt idx="1538">
                  <c:v>11.4</c:v>
                </c:pt>
                <c:pt idx="1539">
                  <c:v>9.1</c:v>
                </c:pt>
                <c:pt idx="1540">
                  <c:v>11</c:v>
                </c:pt>
                <c:pt idx="1541">
                  <c:v>8.6</c:v>
                </c:pt>
                <c:pt idx="1542">
                  <c:v>9.8000000000000007</c:v>
                </c:pt>
                <c:pt idx="1543">
                  <c:v>10.4</c:v>
                </c:pt>
                <c:pt idx="1544">
                  <c:v>9.1</c:v>
                </c:pt>
                <c:pt idx="1545">
                  <c:v>8.9</c:v>
                </c:pt>
                <c:pt idx="1546">
                  <c:v>9.9</c:v>
                </c:pt>
                <c:pt idx="1547">
                  <c:v>9</c:v>
                </c:pt>
                <c:pt idx="1548">
                  <c:v>7.8</c:v>
                </c:pt>
                <c:pt idx="1549">
                  <c:v>9.1</c:v>
                </c:pt>
                <c:pt idx="1550">
                  <c:v>7.5</c:v>
                </c:pt>
                <c:pt idx="1551">
                  <c:v>6.4</c:v>
                </c:pt>
                <c:pt idx="1552">
                  <c:v>11</c:v>
                </c:pt>
                <c:pt idx="1553">
                  <c:v>11.5</c:v>
                </c:pt>
                <c:pt idx="1554">
                  <c:v>9.1999999999999993</c:v>
                </c:pt>
                <c:pt idx="1555">
                  <c:v>8.8000000000000007</c:v>
                </c:pt>
                <c:pt idx="1556">
                  <c:v>9.6</c:v>
                </c:pt>
                <c:pt idx="1557">
                  <c:v>13.4</c:v>
                </c:pt>
                <c:pt idx="1558">
                  <c:v>10.199999999999999</c:v>
                </c:pt>
                <c:pt idx="1559">
                  <c:v>7.8</c:v>
                </c:pt>
                <c:pt idx="1560">
                  <c:v>6.3</c:v>
                </c:pt>
                <c:pt idx="1561">
                  <c:v>10.3</c:v>
                </c:pt>
                <c:pt idx="1562">
                  <c:v>7.9</c:v>
                </c:pt>
                <c:pt idx="1563">
                  <c:v>9.8000000000000007</c:v>
                </c:pt>
                <c:pt idx="1564">
                  <c:v>7.8</c:v>
                </c:pt>
                <c:pt idx="1565">
                  <c:v>8.5</c:v>
                </c:pt>
                <c:pt idx="1566">
                  <c:v>7.7</c:v>
                </c:pt>
                <c:pt idx="1567">
                  <c:v>8.6999999999999993</c:v>
                </c:pt>
                <c:pt idx="1568">
                  <c:v>10.5</c:v>
                </c:pt>
                <c:pt idx="1569">
                  <c:v>9.8000000000000007</c:v>
                </c:pt>
                <c:pt idx="1570">
                  <c:v>10.199999999999999</c:v>
                </c:pt>
                <c:pt idx="1571">
                  <c:v>10.9</c:v>
                </c:pt>
                <c:pt idx="1572">
                  <c:v>7.9</c:v>
                </c:pt>
                <c:pt idx="1573">
                  <c:v>9.9</c:v>
                </c:pt>
                <c:pt idx="1574">
                  <c:v>10.1</c:v>
                </c:pt>
                <c:pt idx="1575">
                  <c:v>5.9</c:v>
                </c:pt>
                <c:pt idx="1576">
                  <c:v>7</c:v>
                </c:pt>
                <c:pt idx="1577">
                  <c:v>7.4</c:v>
                </c:pt>
                <c:pt idx="1578">
                  <c:v>10.4</c:v>
                </c:pt>
                <c:pt idx="1579">
                  <c:v>10.1</c:v>
                </c:pt>
                <c:pt idx="1580">
                  <c:v>7.1</c:v>
                </c:pt>
                <c:pt idx="1581">
                  <c:v>10.5</c:v>
                </c:pt>
                <c:pt idx="1582">
                  <c:v>12.1</c:v>
                </c:pt>
                <c:pt idx="1583">
                  <c:v>10.3</c:v>
                </c:pt>
                <c:pt idx="1584">
                  <c:v>9.3000000000000007</c:v>
                </c:pt>
                <c:pt idx="1585">
                  <c:v>9.8000000000000007</c:v>
                </c:pt>
                <c:pt idx="1586">
                  <c:v>12.5</c:v>
                </c:pt>
                <c:pt idx="1587">
                  <c:v>9.1999999999999993</c:v>
                </c:pt>
                <c:pt idx="1588">
                  <c:v>10</c:v>
                </c:pt>
                <c:pt idx="1589">
                  <c:v>10.3</c:v>
                </c:pt>
                <c:pt idx="1590">
                  <c:v>13.4</c:v>
                </c:pt>
                <c:pt idx="1591">
                  <c:v>12.8</c:v>
                </c:pt>
                <c:pt idx="1592">
                  <c:v>8.9</c:v>
                </c:pt>
                <c:pt idx="1593">
                  <c:v>6.8</c:v>
                </c:pt>
                <c:pt idx="1594">
                  <c:v>9.4</c:v>
                </c:pt>
                <c:pt idx="1595">
                  <c:v>8.4</c:v>
                </c:pt>
                <c:pt idx="1596">
                  <c:v>10.199999999999999</c:v>
                </c:pt>
                <c:pt idx="1597">
                  <c:v>9.8000000000000007</c:v>
                </c:pt>
                <c:pt idx="1598">
                  <c:v>8.6999999999999993</c:v>
                </c:pt>
                <c:pt idx="1599">
                  <c:v>12.1</c:v>
                </c:pt>
                <c:pt idx="1600">
                  <c:v>10.1</c:v>
                </c:pt>
                <c:pt idx="1601">
                  <c:v>9.4</c:v>
                </c:pt>
                <c:pt idx="1602">
                  <c:v>9.6</c:v>
                </c:pt>
                <c:pt idx="1603">
                  <c:v>12.4</c:v>
                </c:pt>
                <c:pt idx="1604">
                  <c:v>9.5</c:v>
                </c:pt>
                <c:pt idx="1605">
                  <c:v>11.5</c:v>
                </c:pt>
                <c:pt idx="1606">
                  <c:v>13.9</c:v>
                </c:pt>
                <c:pt idx="1607">
                  <c:v>11.3</c:v>
                </c:pt>
                <c:pt idx="1608">
                  <c:v>11.6</c:v>
                </c:pt>
                <c:pt idx="1609">
                  <c:v>10.8</c:v>
                </c:pt>
                <c:pt idx="1610">
                  <c:v>7.8</c:v>
                </c:pt>
                <c:pt idx="1611">
                  <c:v>11.2</c:v>
                </c:pt>
                <c:pt idx="1612">
                  <c:v>9.6999999999999993</c:v>
                </c:pt>
                <c:pt idx="1613">
                  <c:v>15.1</c:v>
                </c:pt>
                <c:pt idx="1614">
                  <c:v>6.7</c:v>
                </c:pt>
                <c:pt idx="1615">
                  <c:v>14.8</c:v>
                </c:pt>
                <c:pt idx="1616">
                  <c:v>10.1</c:v>
                </c:pt>
                <c:pt idx="1617">
                  <c:v>9.5</c:v>
                </c:pt>
                <c:pt idx="1618">
                  <c:v>9.9</c:v>
                </c:pt>
                <c:pt idx="1619">
                  <c:v>11.9</c:v>
                </c:pt>
                <c:pt idx="1620">
                  <c:v>8.6999999999999993</c:v>
                </c:pt>
                <c:pt idx="1621">
                  <c:v>10.5</c:v>
                </c:pt>
                <c:pt idx="1622">
                  <c:v>10</c:v>
                </c:pt>
                <c:pt idx="1623">
                  <c:v>8.9</c:v>
                </c:pt>
                <c:pt idx="1624">
                  <c:v>15.5</c:v>
                </c:pt>
                <c:pt idx="1625">
                  <c:v>8.8000000000000007</c:v>
                </c:pt>
                <c:pt idx="1626">
                  <c:v>8.8000000000000007</c:v>
                </c:pt>
                <c:pt idx="1627">
                  <c:v>7.6</c:v>
                </c:pt>
                <c:pt idx="1628">
                  <c:v>15.6</c:v>
                </c:pt>
                <c:pt idx="1629">
                  <c:v>9.4</c:v>
                </c:pt>
                <c:pt idx="1630">
                  <c:v>9.6999999999999993</c:v>
                </c:pt>
                <c:pt idx="1631">
                  <c:v>7.9</c:v>
                </c:pt>
                <c:pt idx="1632">
                  <c:v>10.3</c:v>
                </c:pt>
                <c:pt idx="1633">
                  <c:v>13.7</c:v>
                </c:pt>
                <c:pt idx="1634">
                  <c:v>9.8000000000000007</c:v>
                </c:pt>
                <c:pt idx="1635">
                  <c:v>14.5</c:v>
                </c:pt>
                <c:pt idx="1636">
                  <c:v>9.1999999999999993</c:v>
                </c:pt>
                <c:pt idx="1637">
                  <c:v>10</c:v>
                </c:pt>
                <c:pt idx="1638">
                  <c:v>8.6999999999999993</c:v>
                </c:pt>
                <c:pt idx="1639">
                  <c:v>8.1</c:v>
                </c:pt>
                <c:pt idx="1640">
                  <c:v>12.6</c:v>
                </c:pt>
                <c:pt idx="1641">
                  <c:v>7.6</c:v>
                </c:pt>
                <c:pt idx="1642">
                  <c:v>9.5</c:v>
                </c:pt>
                <c:pt idx="1643">
                  <c:v>10.1</c:v>
                </c:pt>
                <c:pt idx="1644">
                  <c:v>8.6</c:v>
                </c:pt>
                <c:pt idx="1645">
                  <c:v>13.2</c:v>
                </c:pt>
                <c:pt idx="1646">
                  <c:v>7.5</c:v>
                </c:pt>
                <c:pt idx="1647">
                  <c:v>16.5</c:v>
                </c:pt>
                <c:pt idx="1648">
                  <c:v>6.6</c:v>
                </c:pt>
                <c:pt idx="1649">
                  <c:v>7</c:v>
                </c:pt>
                <c:pt idx="1650">
                  <c:v>11.4</c:v>
                </c:pt>
                <c:pt idx="1651">
                  <c:v>10.9</c:v>
                </c:pt>
                <c:pt idx="1652">
                  <c:v>11.1</c:v>
                </c:pt>
                <c:pt idx="1653">
                  <c:v>12</c:v>
                </c:pt>
                <c:pt idx="1654">
                  <c:v>10.199999999999999</c:v>
                </c:pt>
                <c:pt idx="1655">
                  <c:v>9.8000000000000007</c:v>
                </c:pt>
                <c:pt idx="1656">
                  <c:v>10.1</c:v>
                </c:pt>
                <c:pt idx="1657">
                  <c:v>9.4</c:v>
                </c:pt>
                <c:pt idx="1658">
                  <c:v>13.4</c:v>
                </c:pt>
                <c:pt idx="1659">
                  <c:v>15.4</c:v>
                </c:pt>
                <c:pt idx="1660">
                  <c:v>12.1</c:v>
                </c:pt>
                <c:pt idx="1661">
                  <c:v>10.199999999999999</c:v>
                </c:pt>
                <c:pt idx="1662">
                  <c:v>9.6999999999999993</c:v>
                </c:pt>
                <c:pt idx="1663">
                  <c:v>11.1</c:v>
                </c:pt>
                <c:pt idx="1664">
                  <c:v>12.1</c:v>
                </c:pt>
                <c:pt idx="1665">
                  <c:v>10.3</c:v>
                </c:pt>
                <c:pt idx="1666">
                  <c:v>8.9</c:v>
                </c:pt>
                <c:pt idx="1667">
                  <c:v>10.8</c:v>
                </c:pt>
                <c:pt idx="1668">
                  <c:v>10.3</c:v>
                </c:pt>
                <c:pt idx="1669">
                  <c:v>7.8</c:v>
                </c:pt>
                <c:pt idx="1670">
                  <c:v>8.5</c:v>
                </c:pt>
                <c:pt idx="1671">
                  <c:v>11.9</c:v>
                </c:pt>
                <c:pt idx="1672">
                  <c:v>6.5</c:v>
                </c:pt>
                <c:pt idx="1673">
                  <c:v>12.9</c:v>
                </c:pt>
                <c:pt idx="1674">
                  <c:v>13.3</c:v>
                </c:pt>
                <c:pt idx="1675">
                  <c:v>6.6</c:v>
                </c:pt>
                <c:pt idx="1676">
                  <c:v>12.2</c:v>
                </c:pt>
                <c:pt idx="1677">
                  <c:v>10.9</c:v>
                </c:pt>
                <c:pt idx="1678">
                  <c:v>10.5</c:v>
                </c:pt>
                <c:pt idx="1679">
                  <c:v>9.1</c:v>
                </c:pt>
                <c:pt idx="1680">
                  <c:v>8.5</c:v>
                </c:pt>
                <c:pt idx="1681">
                  <c:v>7.4</c:v>
                </c:pt>
                <c:pt idx="1682">
                  <c:v>11.5</c:v>
                </c:pt>
                <c:pt idx="1683">
                  <c:v>6.6</c:v>
                </c:pt>
                <c:pt idx="1684">
                  <c:v>6.2</c:v>
                </c:pt>
                <c:pt idx="1685">
                  <c:v>7.3</c:v>
                </c:pt>
                <c:pt idx="1686">
                  <c:v>8</c:v>
                </c:pt>
                <c:pt idx="1687">
                  <c:v>9</c:v>
                </c:pt>
                <c:pt idx="1688">
                  <c:v>6.6</c:v>
                </c:pt>
                <c:pt idx="1689">
                  <c:v>11.7</c:v>
                </c:pt>
                <c:pt idx="1690">
                  <c:v>7.5</c:v>
                </c:pt>
                <c:pt idx="1691">
                  <c:v>7</c:v>
                </c:pt>
                <c:pt idx="1692">
                  <c:v>18.8</c:v>
                </c:pt>
                <c:pt idx="1693">
                  <c:v>15.4</c:v>
                </c:pt>
                <c:pt idx="1694">
                  <c:v>6.2</c:v>
                </c:pt>
                <c:pt idx="1695">
                  <c:v>7.4</c:v>
                </c:pt>
                <c:pt idx="1696">
                  <c:v>7.4</c:v>
                </c:pt>
                <c:pt idx="1697">
                  <c:v>7.8</c:v>
                </c:pt>
                <c:pt idx="1698">
                  <c:v>7.5</c:v>
                </c:pt>
                <c:pt idx="1699">
                  <c:v>9</c:v>
                </c:pt>
                <c:pt idx="1700">
                  <c:v>8.5</c:v>
                </c:pt>
                <c:pt idx="1701">
                  <c:v>7.1</c:v>
                </c:pt>
                <c:pt idx="1702">
                  <c:v>9.5</c:v>
                </c:pt>
                <c:pt idx="1703">
                  <c:v>7.6</c:v>
                </c:pt>
                <c:pt idx="1704">
                  <c:v>7.7</c:v>
                </c:pt>
                <c:pt idx="1705">
                  <c:v>8.6999999999999993</c:v>
                </c:pt>
                <c:pt idx="1706">
                  <c:v>9.8000000000000007</c:v>
                </c:pt>
                <c:pt idx="1707">
                  <c:v>8.5</c:v>
                </c:pt>
                <c:pt idx="1708">
                  <c:v>8.1999999999999993</c:v>
                </c:pt>
                <c:pt idx="1709">
                  <c:v>9.1999999999999993</c:v>
                </c:pt>
                <c:pt idx="1710">
                  <c:v>10.1</c:v>
                </c:pt>
                <c:pt idx="1711">
                  <c:v>8.9</c:v>
                </c:pt>
                <c:pt idx="1712">
                  <c:v>9.1999999999999993</c:v>
                </c:pt>
                <c:pt idx="1713">
                  <c:v>9</c:v>
                </c:pt>
                <c:pt idx="1714">
                  <c:v>9</c:v>
                </c:pt>
                <c:pt idx="1715">
                  <c:v>8.1</c:v>
                </c:pt>
                <c:pt idx="1716">
                  <c:v>9</c:v>
                </c:pt>
                <c:pt idx="1717">
                  <c:v>7.7</c:v>
                </c:pt>
                <c:pt idx="1718">
                  <c:v>8.4</c:v>
                </c:pt>
                <c:pt idx="1719">
                  <c:v>6.3</c:v>
                </c:pt>
                <c:pt idx="1720">
                  <c:v>8.1</c:v>
                </c:pt>
                <c:pt idx="1721">
                  <c:v>8.1999999999999993</c:v>
                </c:pt>
                <c:pt idx="1722">
                  <c:v>9</c:v>
                </c:pt>
                <c:pt idx="1723">
                  <c:v>7.6</c:v>
                </c:pt>
                <c:pt idx="1724">
                  <c:v>10.6</c:v>
                </c:pt>
                <c:pt idx="1725">
                  <c:v>11.2</c:v>
                </c:pt>
                <c:pt idx="1726">
                  <c:v>8.1</c:v>
                </c:pt>
                <c:pt idx="1727">
                  <c:v>7.7</c:v>
                </c:pt>
                <c:pt idx="1728">
                  <c:v>8.1999999999999993</c:v>
                </c:pt>
                <c:pt idx="1729">
                  <c:v>8.4</c:v>
                </c:pt>
                <c:pt idx="1730">
                  <c:v>8.1</c:v>
                </c:pt>
                <c:pt idx="1731">
                  <c:v>8.4</c:v>
                </c:pt>
                <c:pt idx="1732">
                  <c:v>8.1999999999999993</c:v>
                </c:pt>
                <c:pt idx="1733">
                  <c:v>7.5</c:v>
                </c:pt>
                <c:pt idx="1734">
                  <c:v>9.1</c:v>
                </c:pt>
                <c:pt idx="1735">
                  <c:v>10.7</c:v>
                </c:pt>
                <c:pt idx="1736">
                  <c:v>8</c:v>
                </c:pt>
                <c:pt idx="1737">
                  <c:v>9.4</c:v>
                </c:pt>
                <c:pt idx="1738">
                  <c:v>9.3000000000000007</c:v>
                </c:pt>
                <c:pt idx="1739">
                  <c:v>10.7</c:v>
                </c:pt>
                <c:pt idx="1740">
                  <c:v>8.6</c:v>
                </c:pt>
                <c:pt idx="1741">
                  <c:v>7.3</c:v>
                </c:pt>
                <c:pt idx="1742">
                  <c:v>11.8</c:v>
                </c:pt>
                <c:pt idx="1743">
                  <c:v>8.3000000000000007</c:v>
                </c:pt>
                <c:pt idx="1744">
                  <c:v>7.3</c:v>
                </c:pt>
                <c:pt idx="1745">
                  <c:v>8.6</c:v>
                </c:pt>
                <c:pt idx="1746">
                  <c:v>8.8000000000000007</c:v>
                </c:pt>
                <c:pt idx="1747">
                  <c:v>8.3000000000000007</c:v>
                </c:pt>
                <c:pt idx="1748">
                  <c:v>9.1999999999999993</c:v>
                </c:pt>
                <c:pt idx="1749">
                  <c:v>10.4</c:v>
                </c:pt>
                <c:pt idx="1750">
                  <c:v>7.4</c:v>
                </c:pt>
                <c:pt idx="1751">
                  <c:v>9.9</c:v>
                </c:pt>
                <c:pt idx="1752">
                  <c:v>7.6</c:v>
                </c:pt>
                <c:pt idx="1753">
                  <c:v>9</c:v>
                </c:pt>
                <c:pt idx="1754">
                  <c:v>9.8000000000000007</c:v>
                </c:pt>
                <c:pt idx="1755">
                  <c:v>10.4</c:v>
                </c:pt>
                <c:pt idx="1756">
                  <c:v>8.9</c:v>
                </c:pt>
                <c:pt idx="1757">
                  <c:v>9.8000000000000007</c:v>
                </c:pt>
                <c:pt idx="1758">
                  <c:v>9.4</c:v>
                </c:pt>
                <c:pt idx="1759">
                  <c:v>9.1999999999999993</c:v>
                </c:pt>
                <c:pt idx="1760">
                  <c:v>8.9</c:v>
                </c:pt>
                <c:pt idx="1761">
                  <c:v>8.5</c:v>
                </c:pt>
                <c:pt idx="1762">
                  <c:v>8.9</c:v>
                </c:pt>
                <c:pt idx="1763">
                  <c:v>9.1999999999999993</c:v>
                </c:pt>
                <c:pt idx="1764">
                  <c:v>9.1</c:v>
                </c:pt>
                <c:pt idx="1765">
                  <c:v>7.5</c:v>
                </c:pt>
                <c:pt idx="1766">
                  <c:v>9.4</c:v>
                </c:pt>
                <c:pt idx="1767">
                  <c:v>6.9</c:v>
                </c:pt>
                <c:pt idx="1768">
                  <c:v>7.9</c:v>
                </c:pt>
                <c:pt idx="1769">
                  <c:v>8.8000000000000007</c:v>
                </c:pt>
                <c:pt idx="1770">
                  <c:v>9.4</c:v>
                </c:pt>
                <c:pt idx="1771">
                  <c:v>12.1</c:v>
                </c:pt>
                <c:pt idx="1772">
                  <c:v>9</c:v>
                </c:pt>
                <c:pt idx="1773">
                  <c:v>8.4</c:v>
                </c:pt>
                <c:pt idx="1774">
                  <c:v>8.6</c:v>
                </c:pt>
                <c:pt idx="1775">
                  <c:v>7.4</c:v>
                </c:pt>
                <c:pt idx="1776">
                  <c:v>8.6</c:v>
                </c:pt>
                <c:pt idx="1777">
                  <c:v>9.3000000000000007</c:v>
                </c:pt>
                <c:pt idx="1778">
                  <c:v>6.8</c:v>
                </c:pt>
                <c:pt idx="1779">
                  <c:v>9.3000000000000007</c:v>
                </c:pt>
                <c:pt idx="1780">
                  <c:v>10.8</c:v>
                </c:pt>
                <c:pt idx="1781">
                  <c:v>7.7</c:v>
                </c:pt>
                <c:pt idx="1782">
                  <c:v>9.4</c:v>
                </c:pt>
                <c:pt idx="1783">
                  <c:v>8.9</c:v>
                </c:pt>
                <c:pt idx="1784">
                  <c:v>8.8000000000000007</c:v>
                </c:pt>
                <c:pt idx="1785">
                  <c:v>7.6</c:v>
                </c:pt>
                <c:pt idx="1786">
                  <c:v>7.8</c:v>
                </c:pt>
                <c:pt idx="1787">
                  <c:v>17.2</c:v>
                </c:pt>
                <c:pt idx="1788">
                  <c:v>10.3</c:v>
                </c:pt>
                <c:pt idx="1789">
                  <c:v>11.9</c:v>
                </c:pt>
                <c:pt idx="1790">
                  <c:v>11.4</c:v>
                </c:pt>
                <c:pt idx="1791">
                  <c:v>10.7</c:v>
                </c:pt>
                <c:pt idx="1792">
                  <c:v>10.3</c:v>
                </c:pt>
                <c:pt idx="1793">
                  <c:v>12.1</c:v>
                </c:pt>
                <c:pt idx="1794">
                  <c:v>9.6</c:v>
                </c:pt>
                <c:pt idx="1795">
                  <c:v>9.9</c:v>
                </c:pt>
                <c:pt idx="1796">
                  <c:v>14.1</c:v>
                </c:pt>
                <c:pt idx="1797">
                  <c:v>12.9</c:v>
                </c:pt>
                <c:pt idx="1798">
                  <c:v>9</c:v>
                </c:pt>
                <c:pt idx="1799">
                  <c:v>12.8</c:v>
                </c:pt>
                <c:pt idx="1800">
                  <c:v>9.6</c:v>
                </c:pt>
                <c:pt idx="1801">
                  <c:v>11.7</c:v>
                </c:pt>
                <c:pt idx="1802">
                  <c:v>10.4</c:v>
                </c:pt>
                <c:pt idx="1803">
                  <c:v>13.8</c:v>
                </c:pt>
                <c:pt idx="1804">
                  <c:v>10.3</c:v>
                </c:pt>
                <c:pt idx="1805">
                  <c:v>11.9</c:v>
                </c:pt>
                <c:pt idx="1806">
                  <c:v>9.4</c:v>
                </c:pt>
                <c:pt idx="1807">
                  <c:v>8.5</c:v>
                </c:pt>
                <c:pt idx="1808">
                  <c:v>10.6</c:v>
                </c:pt>
                <c:pt idx="1809">
                  <c:v>10.5</c:v>
                </c:pt>
                <c:pt idx="1810">
                  <c:v>12.9</c:v>
                </c:pt>
                <c:pt idx="1811">
                  <c:v>14.2</c:v>
                </c:pt>
                <c:pt idx="1812">
                  <c:v>10.5</c:v>
                </c:pt>
                <c:pt idx="1813">
                  <c:v>11.9</c:v>
                </c:pt>
                <c:pt idx="1814">
                  <c:v>13.7</c:v>
                </c:pt>
                <c:pt idx="1815">
                  <c:v>10.5</c:v>
                </c:pt>
                <c:pt idx="1816">
                  <c:v>10.5</c:v>
                </c:pt>
                <c:pt idx="1817">
                  <c:v>12.3</c:v>
                </c:pt>
                <c:pt idx="1818">
                  <c:v>13.3</c:v>
                </c:pt>
                <c:pt idx="1819">
                  <c:v>12</c:v>
                </c:pt>
                <c:pt idx="1820">
                  <c:v>11.7</c:v>
                </c:pt>
                <c:pt idx="1821">
                  <c:v>10.7</c:v>
                </c:pt>
                <c:pt idx="1822">
                  <c:v>12.2</c:v>
                </c:pt>
                <c:pt idx="1823">
                  <c:v>9</c:v>
                </c:pt>
                <c:pt idx="1824">
                  <c:v>12.6</c:v>
                </c:pt>
                <c:pt idx="1825">
                  <c:v>13.8</c:v>
                </c:pt>
                <c:pt idx="1826">
                  <c:v>9.1</c:v>
                </c:pt>
                <c:pt idx="1827">
                  <c:v>14.1</c:v>
                </c:pt>
                <c:pt idx="1828">
                  <c:v>11.3</c:v>
                </c:pt>
                <c:pt idx="1829">
                  <c:v>11.6</c:v>
                </c:pt>
                <c:pt idx="1830">
                  <c:v>11.8</c:v>
                </c:pt>
                <c:pt idx="1831">
                  <c:v>12.2</c:v>
                </c:pt>
                <c:pt idx="1832">
                  <c:v>13</c:v>
                </c:pt>
                <c:pt idx="1833">
                  <c:v>14.1</c:v>
                </c:pt>
                <c:pt idx="1834">
                  <c:v>9.5</c:v>
                </c:pt>
                <c:pt idx="1835">
                  <c:v>11.7</c:v>
                </c:pt>
                <c:pt idx="1836">
                  <c:v>11.7</c:v>
                </c:pt>
                <c:pt idx="1837">
                  <c:v>15</c:v>
                </c:pt>
                <c:pt idx="1838">
                  <c:v>10.6</c:v>
                </c:pt>
                <c:pt idx="1839">
                  <c:v>7.6</c:v>
                </c:pt>
                <c:pt idx="1840">
                  <c:v>11.8</c:v>
                </c:pt>
                <c:pt idx="1841">
                  <c:v>11.2</c:v>
                </c:pt>
                <c:pt idx="1842">
                  <c:v>11.1</c:v>
                </c:pt>
                <c:pt idx="1843">
                  <c:v>14.8</c:v>
                </c:pt>
                <c:pt idx="1844">
                  <c:v>11.9</c:v>
                </c:pt>
                <c:pt idx="1845">
                  <c:v>16.2</c:v>
                </c:pt>
                <c:pt idx="1846">
                  <c:v>12.2</c:v>
                </c:pt>
                <c:pt idx="1847">
                  <c:v>10.6</c:v>
                </c:pt>
                <c:pt idx="1848">
                  <c:v>8.1999999999999993</c:v>
                </c:pt>
                <c:pt idx="1849">
                  <c:v>12.1</c:v>
                </c:pt>
                <c:pt idx="1850">
                  <c:v>8.5</c:v>
                </c:pt>
                <c:pt idx="1851">
                  <c:v>10.7</c:v>
                </c:pt>
                <c:pt idx="1852">
                  <c:v>10.7</c:v>
                </c:pt>
                <c:pt idx="1853">
                  <c:v>9.6</c:v>
                </c:pt>
                <c:pt idx="1854">
                  <c:v>10.4</c:v>
                </c:pt>
                <c:pt idx="1855">
                  <c:v>8.5</c:v>
                </c:pt>
                <c:pt idx="1856">
                  <c:v>9.8000000000000007</c:v>
                </c:pt>
                <c:pt idx="1857">
                  <c:v>7</c:v>
                </c:pt>
                <c:pt idx="1858">
                  <c:v>7.8</c:v>
                </c:pt>
                <c:pt idx="1859">
                  <c:v>9.1</c:v>
                </c:pt>
                <c:pt idx="1860">
                  <c:v>10.3</c:v>
                </c:pt>
                <c:pt idx="1861">
                  <c:v>12.8</c:v>
                </c:pt>
                <c:pt idx="1862">
                  <c:v>11.7</c:v>
                </c:pt>
                <c:pt idx="1863">
                  <c:v>10.199999999999999</c:v>
                </c:pt>
                <c:pt idx="1864">
                  <c:v>6.9</c:v>
                </c:pt>
                <c:pt idx="1865">
                  <c:v>11</c:v>
                </c:pt>
                <c:pt idx="1866">
                  <c:v>8.4</c:v>
                </c:pt>
                <c:pt idx="1867">
                  <c:v>8.5</c:v>
                </c:pt>
                <c:pt idx="1868">
                  <c:v>12.2</c:v>
                </c:pt>
                <c:pt idx="1869">
                  <c:v>10.5</c:v>
                </c:pt>
                <c:pt idx="1870">
                  <c:v>10.4</c:v>
                </c:pt>
                <c:pt idx="1871">
                  <c:v>7.5</c:v>
                </c:pt>
                <c:pt idx="1872">
                  <c:v>11.1</c:v>
                </c:pt>
                <c:pt idx="1873">
                  <c:v>11.1</c:v>
                </c:pt>
                <c:pt idx="1874">
                  <c:v>8.9</c:v>
                </c:pt>
                <c:pt idx="1875">
                  <c:v>7.9</c:v>
                </c:pt>
                <c:pt idx="1876">
                  <c:v>10.199999999999999</c:v>
                </c:pt>
                <c:pt idx="1877">
                  <c:v>8.1999999999999993</c:v>
                </c:pt>
                <c:pt idx="1878">
                  <c:v>9.5</c:v>
                </c:pt>
                <c:pt idx="1879">
                  <c:v>10.6</c:v>
                </c:pt>
                <c:pt idx="1880">
                  <c:v>10.7</c:v>
                </c:pt>
                <c:pt idx="1881">
                  <c:v>8.4</c:v>
                </c:pt>
                <c:pt idx="1882">
                  <c:v>8.6999999999999993</c:v>
                </c:pt>
                <c:pt idx="1883">
                  <c:v>7.5</c:v>
                </c:pt>
                <c:pt idx="1884">
                  <c:v>10.7</c:v>
                </c:pt>
                <c:pt idx="1885">
                  <c:v>7.8</c:v>
                </c:pt>
                <c:pt idx="1886">
                  <c:v>8.3000000000000007</c:v>
                </c:pt>
                <c:pt idx="1887">
                  <c:v>8.4</c:v>
                </c:pt>
                <c:pt idx="1888">
                  <c:v>9.5</c:v>
                </c:pt>
                <c:pt idx="1889">
                  <c:v>10.199999999999999</c:v>
                </c:pt>
                <c:pt idx="1890">
                  <c:v>10.1</c:v>
                </c:pt>
                <c:pt idx="1891">
                  <c:v>11</c:v>
                </c:pt>
                <c:pt idx="1892">
                  <c:v>8.4</c:v>
                </c:pt>
                <c:pt idx="1893">
                  <c:v>7.7</c:v>
                </c:pt>
                <c:pt idx="1894">
                  <c:v>9.1</c:v>
                </c:pt>
                <c:pt idx="1895">
                  <c:v>10.9</c:v>
                </c:pt>
                <c:pt idx="1896">
                  <c:v>9.3000000000000007</c:v>
                </c:pt>
                <c:pt idx="1897">
                  <c:v>5.8</c:v>
                </c:pt>
                <c:pt idx="1898">
                  <c:v>6.9</c:v>
                </c:pt>
                <c:pt idx="1899">
                  <c:v>10.7</c:v>
                </c:pt>
                <c:pt idx="1900">
                  <c:v>9.6</c:v>
                </c:pt>
                <c:pt idx="1901">
                  <c:v>8.6</c:v>
                </c:pt>
                <c:pt idx="1902">
                  <c:v>9.9</c:v>
                </c:pt>
                <c:pt idx="1903">
                  <c:v>10.6</c:v>
                </c:pt>
                <c:pt idx="1904">
                  <c:v>7.5</c:v>
                </c:pt>
                <c:pt idx="1905">
                  <c:v>8.8000000000000007</c:v>
                </c:pt>
                <c:pt idx="1906">
                  <c:v>8</c:v>
                </c:pt>
                <c:pt idx="1907">
                  <c:v>8.8000000000000007</c:v>
                </c:pt>
                <c:pt idx="1908">
                  <c:v>8.4</c:v>
                </c:pt>
                <c:pt idx="1909">
                  <c:v>12.7</c:v>
                </c:pt>
                <c:pt idx="1910">
                  <c:v>8.9</c:v>
                </c:pt>
                <c:pt idx="1911">
                  <c:v>9.5</c:v>
                </c:pt>
                <c:pt idx="1912">
                  <c:v>9.1999999999999993</c:v>
                </c:pt>
                <c:pt idx="1913">
                  <c:v>9.1</c:v>
                </c:pt>
                <c:pt idx="1914">
                  <c:v>9.3000000000000007</c:v>
                </c:pt>
                <c:pt idx="1915">
                  <c:v>8.4</c:v>
                </c:pt>
                <c:pt idx="1916">
                  <c:v>9.4</c:v>
                </c:pt>
                <c:pt idx="1917">
                  <c:v>8.1</c:v>
                </c:pt>
                <c:pt idx="1918">
                  <c:v>8.6</c:v>
                </c:pt>
                <c:pt idx="1919">
                  <c:v>8.1999999999999993</c:v>
                </c:pt>
                <c:pt idx="1920">
                  <c:v>8.6999999999999993</c:v>
                </c:pt>
                <c:pt idx="1921">
                  <c:v>7.2</c:v>
                </c:pt>
                <c:pt idx="1922">
                  <c:v>9.3000000000000007</c:v>
                </c:pt>
                <c:pt idx="1923">
                  <c:v>9.1</c:v>
                </c:pt>
                <c:pt idx="1924">
                  <c:v>9.1999999999999993</c:v>
                </c:pt>
                <c:pt idx="1925">
                  <c:v>10.1</c:v>
                </c:pt>
                <c:pt idx="1926">
                  <c:v>9.1</c:v>
                </c:pt>
                <c:pt idx="1927">
                  <c:v>10.9</c:v>
                </c:pt>
                <c:pt idx="1928">
                  <c:v>9.1999999999999993</c:v>
                </c:pt>
                <c:pt idx="1929">
                  <c:v>6.5</c:v>
                </c:pt>
                <c:pt idx="1930">
                  <c:v>9.3000000000000007</c:v>
                </c:pt>
                <c:pt idx="1931">
                  <c:v>9.6999999999999993</c:v>
                </c:pt>
                <c:pt idx="1932">
                  <c:v>9.4</c:v>
                </c:pt>
                <c:pt idx="1933">
                  <c:v>8.5</c:v>
                </c:pt>
                <c:pt idx="1934">
                  <c:v>8.9</c:v>
                </c:pt>
                <c:pt idx="1935">
                  <c:v>9.5</c:v>
                </c:pt>
                <c:pt idx="1936">
                  <c:v>9.1</c:v>
                </c:pt>
                <c:pt idx="1937">
                  <c:v>10.199999999999999</c:v>
                </c:pt>
                <c:pt idx="1938">
                  <c:v>7.8</c:v>
                </c:pt>
                <c:pt idx="1939">
                  <c:v>10</c:v>
                </c:pt>
                <c:pt idx="1940">
                  <c:v>10.1</c:v>
                </c:pt>
                <c:pt idx="1941">
                  <c:v>9.1999999999999993</c:v>
                </c:pt>
                <c:pt idx="1942">
                  <c:v>9.8000000000000007</c:v>
                </c:pt>
                <c:pt idx="1943">
                  <c:v>8.6999999999999993</c:v>
                </c:pt>
                <c:pt idx="1944">
                  <c:v>10.4</c:v>
                </c:pt>
                <c:pt idx="1945">
                  <c:v>10.7</c:v>
                </c:pt>
                <c:pt idx="1946">
                  <c:v>8.6999999999999993</c:v>
                </c:pt>
                <c:pt idx="1947">
                  <c:v>9.6999999999999993</c:v>
                </c:pt>
                <c:pt idx="1948">
                  <c:v>9.6999999999999993</c:v>
                </c:pt>
                <c:pt idx="1949">
                  <c:v>8.3000000000000007</c:v>
                </c:pt>
                <c:pt idx="1950">
                  <c:v>10.4</c:v>
                </c:pt>
                <c:pt idx="1951">
                  <c:v>7.2</c:v>
                </c:pt>
                <c:pt idx="1952">
                  <c:v>9</c:v>
                </c:pt>
                <c:pt idx="1953">
                  <c:v>6.9</c:v>
                </c:pt>
                <c:pt idx="1954">
                  <c:v>8.8000000000000007</c:v>
                </c:pt>
                <c:pt idx="1955">
                  <c:v>7.9</c:v>
                </c:pt>
                <c:pt idx="1956">
                  <c:v>11.7</c:v>
                </c:pt>
                <c:pt idx="1957">
                  <c:v>8.4</c:v>
                </c:pt>
                <c:pt idx="1958">
                  <c:v>12.5</c:v>
                </c:pt>
                <c:pt idx="1959">
                  <c:v>9.8000000000000007</c:v>
                </c:pt>
                <c:pt idx="1960">
                  <c:v>10.7</c:v>
                </c:pt>
                <c:pt idx="1961">
                  <c:v>12.6</c:v>
                </c:pt>
                <c:pt idx="1962">
                  <c:v>5.9</c:v>
                </c:pt>
                <c:pt idx="1963">
                  <c:v>8.1999999999999993</c:v>
                </c:pt>
                <c:pt idx="1964">
                  <c:v>10.199999999999999</c:v>
                </c:pt>
                <c:pt idx="1965">
                  <c:v>7</c:v>
                </c:pt>
                <c:pt idx="1966">
                  <c:v>11</c:v>
                </c:pt>
                <c:pt idx="1967">
                  <c:v>10</c:v>
                </c:pt>
                <c:pt idx="1968">
                  <c:v>11.5</c:v>
                </c:pt>
                <c:pt idx="1969">
                  <c:v>11.1</c:v>
                </c:pt>
                <c:pt idx="1970">
                  <c:v>10.1</c:v>
                </c:pt>
                <c:pt idx="1971">
                  <c:v>9.5</c:v>
                </c:pt>
                <c:pt idx="1972">
                  <c:v>15.5</c:v>
                </c:pt>
                <c:pt idx="1973">
                  <c:v>7.4</c:v>
                </c:pt>
                <c:pt idx="1974">
                  <c:v>10.7</c:v>
                </c:pt>
                <c:pt idx="1975">
                  <c:v>11.7</c:v>
                </c:pt>
                <c:pt idx="1976">
                  <c:v>10.199999999999999</c:v>
                </c:pt>
                <c:pt idx="1977">
                  <c:v>9.5</c:v>
                </c:pt>
                <c:pt idx="1978">
                  <c:v>7.5</c:v>
                </c:pt>
                <c:pt idx="1979">
                  <c:v>9.1</c:v>
                </c:pt>
                <c:pt idx="1980">
                  <c:v>9.9</c:v>
                </c:pt>
                <c:pt idx="1981">
                  <c:v>7.7</c:v>
                </c:pt>
                <c:pt idx="1982">
                  <c:v>11.6</c:v>
                </c:pt>
                <c:pt idx="1983">
                  <c:v>9.4</c:v>
                </c:pt>
                <c:pt idx="1984">
                  <c:v>9</c:v>
                </c:pt>
                <c:pt idx="1985">
                  <c:v>9.8000000000000007</c:v>
                </c:pt>
                <c:pt idx="1986">
                  <c:v>11.7</c:v>
                </c:pt>
                <c:pt idx="1987">
                  <c:v>7.7</c:v>
                </c:pt>
                <c:pt idx="1988">
                  <c:v>10</c:v>
                </c:pt>
                <c:pt idx="1989">
                  <c:v>13.7</c:v>
                </c:pt>
                <c:pt idx="1990">
                  <c:v>10.4</c:v>
                </c:pt>
                <c:pt idx="1991">
                  <c:v>10.8</c:v>
                </c:pt>
                <c:pt idx="1992">
                  <c:v>8.1</c:v>
                </c:pt>
                <c:pt idx="1993">
                  <c:v>10</c:v>
                </c:pt>
                <c:pt idx="1994">
                  <c:v>8.8000000000000007</c:v>
                </c:pt>
                <c:pt idx="1995">
                  <c:v>8.1999999999999993</c:v>
                </c:pt>
                <c:pt idx="1996">
                  <c:v>10.1</c:v>
                </c:pt>
                <c:pt idx="1997">
                  <c:v>9</c:v>
                </c:pt>
                <c:pt idx="1998">
                  <c:v>8.5</c:v>
                </c:pt>
                <c:pt idx="1999">
                  <c:v>10.6</c:v>
                </c:pt>
                <c:pt idx="2000">
                  <c:v>14.6</c:v>
                </c:pt>
                <c:pt idx="2001">
                  <c:v>8.3000000000000007</c:v>
                </c:pt>
                <c:pt idx="2002">
                  <c:v>7.9</c:v>
                </c:pt>
                <c:pt idx="2003">
                  <c:v>5.3</c:v>
                </c:pt>
                <c:pt idx="2004">
                  <c:v>6.9</c:v>
                </c:pt>
                <c:pt idx="2005">
                  <c:v>9.5</c:v>
                </c:pt>
                <c:pt idx="2006">
                  <c:v>5.6</c:v>
                </c:pt>
                <c:pt idx="2007">
                  <c:v>6.8</c:v>
                </c:pt>
                <c:pt idx="2008">
                  <c:v>13.5</c:v>
                </c:pt>
                <c:pt idx="2009">
                  <c:v>8.6999999999999993</c:v>
                </c:pt>
                <c:pt idx="2010">
                  <c:v>6.2</c:v>
                </c:pt>
                <c:pt idx="2011">
                  <c:v>15</c:v>
                </c:pt>
                <c:pt idx="2012">
                  <c:v>10.1</c:v>
                </c:pt>
                <c:pt idx="2013">
                  <c:v>7.8</c:v>
                </c:pt>
                <c:pt idx="2014">
                  <c:v>7.1</c:v>
                </c:pt>
                <c:pt idx="2015">
                  <c:v>7.6</c:v>
                </c:pt>
                <c:pt idx="2016">
                  <c:v>6.7</c:v>
                </c:pt>
                <c:pt idx="2017">
                  <c:v>6.3</c:v>
                </c:pt>
                <c:pt idx="2018">
                  <c:v>7.3</c:v>
                </c:pt>
                <c:pt idx="2019">
                  <c:v>7</c:v>
                </c:pt>
                <c:pt idx="2020">
                  <c:v>6.9</c:v>
                </c:pt>
                <c:pt idx="2021">
                  <c:v>7.2</c:v>
                </c:pt>
                <c:pt idx="2022">
                  <c:v>11.5</c:v>
                </c:pt>
                <c:pt idx="2023">
                  <c:v>14.2</c:v>
                </c:pt>
                <c:pt idx="2024">
                  <c:v>7.1</c:v>
                </c:pt>
                <c:pt idx="2025">
                  <c:v>8.5</c:v>
                </c:pt>
                <c:pt idx="2026">
                  <c:v>6.6</c:v>
                </c:pt>
                <c:pt idx="2027">
                  <c:v>7.9</c:v>
                </c:pt>
                <c:pt idx="2028">
                  <c:v>9.4</c:v>
                </c:pt>
                <c:pt idx="2029">
                  <c:v>10.1</c:v>
                </c:pt>
                <c:pt idx="2030">
                  <c:v>10</c:v>
                </c:pt>
                <c:pt idx="2031">
                  <c:v>10.7</c:v>
                </c:pt>
                <c:pt idx="2032">
                  <c:v>11.1</c:v>
                </c:pt>
                <c:pt idx="2033">
                  <c:v>9.6999999999999993</c:v>
                </c:pt>
                <c:pt idx="2034">
                  <c:v>9.1999999999999993</c:v>
                </c:pt>
                <c:pt idx="2035">
                  <c:v>10.8</c:v>
                </c:pt>
                <c:pt idx="2036">
                  <c:v>11</c:v>
                </c:pt>
                <c:pt idx="2037">
                  <c:v>9.5</c:v>
                </c:pt>
                <c:pt idx="2038">
                  <c:v>9.6</c:v>
                </c:pt>
                <c:pt idx="2039">
                  <c:v>9.9</c:v>
                </c:pt>
                <c:pt idx="2040">
                  <c:v>9.4</c:v>
                </c:pt>
                <c:pt idx="2041">
                  <c:v>13.4</c:v>
                </c:pt>
                <c:pt idx="2042">
                  <c:v>9.1</c:v>
                </c:pt>
                <c:pt idx="2043">
                  <c:v>9.8000000000000007</c:v>
                </c:pt>
                <c:pt idx="2044">
                  <c:v>11.2</c:v>
                </c:pt>
                <c:pt idx="2045">
                  <c:v>8.5</c:v>
                </c:pt>
                <c:pt idx="2046">
                  <c:v>10.3</c:v>
                </c:pt>
                <c:pt idx="2047">
                  <c:v>9.8000000000000007</c:v>
                </c:pt>
                <c:pt idx="2048">
                  <c:v>9.6</c:v>
                </c:pt>
                <c:pt idx="2049">
                  <c:v>13</c:v>
                </c:pt>
                <c:pt idx="2050">
                  <c:v>11.7</c:v>
                </c:pt>
                <c:pt idx="2051">
                  <c:v>10.3</c:v>
                </c:pt>
                <c:pt idx="2052">
                  <c:v>10.199999999999999</c:v>
                </c:pt>
                <c:pt idx="2053">
                  <c:v>12.3</c:v>
                </c:pt>
                <c:pt idx="2054">
                  <c:v>10.9</c:v>
                </c:pt>
                <c:pt idx="2055">
                  <c:v>9.9</c:v>
                </c:pt>
                <c:pt idx="2056">
                  <c:v>11</c:v>
                </c:pt>
                <c:pt idx="2057">
                  <c:v>12</c:v>
                </c:pt>
                <c:pt idx="2058">
                  <c:v>10.6</c:v>
                </c:pt>
                <c:pt idx="2059">
                  <c:v>10.4</c:v>
                </c:pt>
                <c:pt idx="2060">
                  <c:v>9.6999999999999993</c:v>
                </c:pt>
                <c:pt idx="2061">
                  <c:v>13.1</c:v>
                </c:pt>
                <c:pt idx="2062">
                  <c:v>9.6</c:v>
                </c:pt>
                <c:pt idx="2063">
                  <c:v>10.4</c:v>
                </c:pt>
                <c:pt idx="2064">
                  <c:v>12.6</c:v>
                </c:pt>
                <c:pt idx="2065">
                  <c:v>11.6</c:v>
                </c:pt>
                <c:pt idx="2066">
                  <c:v>10.7</c:v>
                </c:pt>
                <c:pt idx="2067">
                  <c:v>9.1</c:v>
                </c:pt>
                <c:pt idx="2068">
                  <c:v>10.6</c:v>
                </c:pt>
                <c:pt idx="2069">
                  <c:v>9.9</c:v>
                </c:pt>
                <c:pt idx="2070">
                  <c:v>10.199999999999999</c:v>
                </c:pt>
                <c:pt idx="2071">
                  <c:v>10.1</c:v>
                </c:pt>
                <c:pt idx="2072">
                  <c:v>9.6</c:v>
                </c:pt>
                <c:pt idx="2073">
                  <c:v>8.9</c:v>
                </c:pt>
                <c:pt idx="2074">
                  <c:v>9.6999999999999993</c:v>
                </c:pt>
                <c:pt idx="2075">
                  <c:v>14.3</c:v>
                </c:pt>
                <c:pt idx="2076">
                  <c:v>10.4</c:v>
                </c:pt>
                <c:pt idx="2077">
                  <c:v>11.4</c:v>
                </c:pt>
                <c:pt idx="2078">
                  <c:v>10.6</c:v>
                </c:pt>
                <c:pt idx="2079">
                  <c:v>9</c:v>
                </c:pt>
                <c:pt idx="2080">
                  <c:v>9.6999999999999993</c:v>
                </c:pt>
                <c:pt idx="2081">
                  <c:v>10.9</c:v>
                </c:pt>
                <c:pt idx="2082">
                  <c:v>10.6</c:v>
                </c:pt>
                <c:pt idx="2083">
                  <c:v>10.9</c:v>
                </c:pt>
                <c:pt idx="2084">
                  <c:v>12.9</c:v>
                </c:pt>
                <c:pt idx="2085">
                  <c:v>9.1999999999999993</c:v>
                </c:pt>
                <c:pt idx="2086">
                  <c:v>8.6999999999999993</c:v>
                </c:pt>
                <c:pt idx="2087">
                  <c:v>10.3</c:v>
                </c:pt>
                <c:pt idx="2088">
                  <c:v>11.1</c:v>
                </c:pt>
                <c:pt idx="2089">
                  <c:v>9</c:v>
                </c:pt>
                <c:pt idx="2090">
                  <c:v>9.5</c:v>
                </c:pt>
                <c:pt idx="2091">
                  <c:v>10.6</c:v>
                </c:pt>
                <c:pt idx="2092">
                  <c:v>9.5</c:v>
                </c:pt>
                <c:pt idx="2093">
                  <c:v>9.6999999999999993</c:v>
                </c:pt>
                <c:pt idx="2094">
                  <c:v>9.9</c:v>
                </c:pt>
                <c:pt idx="2095">
                  <c:v>11.6</c:v>
                </c:pt>
                <c:pt idx="2096">
                  <c:v>7.3</c:v>
                </c:pt>
                <c:pt idx="2097">
                  <c:v>11.6</c:v>
                </c:pt>
                <c:pt idx="2098">
                  <c:v>12.1</c:v>
                </c:pt>
                <c:pt idx="2099">
                  <c:v>8.9</c:v>
                </c:pt>
                <c:pt idx="2100">
                  <c:v>9.3000000000000007</c:v>
                </c:pt>
                <c:pt idx="2101">
                  <c:v>8.8000000000000007</c:v>
                </c:pt>
                <c:pt idx="2102">
                  <c:v>9.5</c:v>
                </c:pt>
                <c:pt idx="2103">
                  <c:v>10.7</c:v>
                </c:pt>
                <c:pt idx="2104">
                  <c:v>11</c:v>
                </c:pt>
                <c:pt idx="2105">
                  <c:v>10.9</c:v>
                </c:pt>
                <c:pt idx="2106">
                  <c:v>11.2</c:v>
                </c:pt>
                <c:pt idx="2107">
                  <c:v>11</c:v>
                </c:pt>
                <c:pt idx="2108">
                  <c:v>8</c:v>
                </c:pt>
                <c:pt idx="2109">
                  <c:v>12.4</c:v>
                </c:pt>
                <c:pt idx="2110">
                  <c:v>10.5</c:v>
                </c:pt>
                <c:pt idx="2111">
                  <c:v>10.3</c:v>
                </c:pt>
                <c:pt idx="2112">
                  <c:v>11.6</c:v>
                </c:pt>
                <c:pt idx="2113">
                  <c:v>10.1</c:v>
                </c:pt>
                <c:pt idx="2114">
                  <c:v>13.1</c:v>
                </c:pt>
                <c:pt idx="2115">
                  <c:v>10.1</c:v>
                </c:pt>
                <c:pt idx="2116">
                  <c:v>10.5</c:v>
                </c:pt>
                <c:pt idx="2117">
                  <c:v>8.3000000000000007</c:v>
                </c:pt>
                <c:pt idx="2118">
                  <c:v>11.2</c:v>
                </c:pt>
                <c:pt idx="2119">
                  <c:v>7.3</c:v>
                </c:pt>
                <c:pt idx="2120">
                  <c:v>9.9</c:v>
                </c:pt>
                <c:pt idx="2121">
                  <c:v>10.4</c:v>
                </c:pt>
                <c:pt idx="2122">
                  <c:v>8.4</c:v>
                </c:pt>
                <c:pt idx="2123">
                  <c:v>13.5</c:v>
                </c:pt>
                <c:pt idx="2124">
                  <c:v>13.1</c:v>
                </c:pt>
                <c:pt idx="2125">
                  <c:v>10.8</c:v>
                </c:pt>
                <c:pt idx="2126">
                  <c:v>11.3</c:v>
                </c:pt>
                <c:pt idx="2127">
                  <c:v>9.9</c:v>
                </c:pt>
                <c:pt idx="2128">
                  <c:v>10.7</c:v>
                </c:pt>
                <c:pt idx="2129">
                  <c:v>9.6999999999999993</c:v>
                </c:pt>
                <c:pt idx="2130">
                  <c:v>11.7</c:v>
                </c:pt>
                <c:pt idx="2131">
                  <c:v>8.5</c:v>
                </c:pt>
                <c:pt idx="2132">
                  <c:v>9.8000000000000007</c:v>
                </c:pt>
                <c:pt idx="2133">
                  <c:v>9.1999999999999993</c:v>
                </c:pt>
                <c:pt idx="2134">
                  <c:v>10.9</c:v>
                </c:pt>
                <c:pt idx="2135">
                  <c:v>10.9</c:v>
                </c:pt>
                <c:pt idx="2136">
                  <c:v>12.8</c:v>
                </c:pt>
                <c:pt idx="2137">
                  <c:v>10.8</c:v>
                </c:pt>
                <c:pt idx="2138">
                  <c:v>7.6</c:v>
                </c:pt>
                <c:pt idx="2139">
                  <c:v>10.4</c:v>
                </c:pt>
                <c:pt idx="2140">
                  <c:v>9.8000000000000007</c:v>
                </c:pt>
                <c:pt idx="2141">
                  <c:v>11.8</c:v>
                </c:pt>
                <c:pt idx="2142">
                  <c:v>11.2</c:v>
                </c:pt>
                <c:pt idx="2143">
                  <c:v>10.8</c:v>
                </c:pt>
                <c:pt idx="2144">
                  <c:v>10.3</c:v>
                </c:pt>
                <c:pt idx="2145">
                  <c:v>10.8</c:v>
                </c:pt>
                <c:pt idx="2146">
                  <c:v>10.4</c:v>
                </c:pt>
                <c:pt idx="2147">
                  <c:v>8.5</c:v>
                </c:pt>
                <c:pt idx="2148">
                  <c:v>11.5</c:v>
                </c:pt>
                <c:pt idx="2149">
                  <c:v>13.4</c:v>
                </c:pt>
                <c:pt idx="2150">
                  <c:v>9.9</c:v>
                </c:pt>
                <c:pt idx="2151">
                  <c:v>9.6</c:v>
                </c:pt>
                <c:pt idx="2152">
                  <c:v>12.8</c:v>
                </c:pt>
                <c:pt idx="2153">
                  <c:v>9.1999999999999993</c:v>
                </c:pt>
                <c:pt idx="2154">
                  <c:v>10.4</c:v>
                </c:pt>
                <c:pt idx="2155">
                  <c:v>11.5</c:v>
                </c:pt>
                <c:pt idx="2156">
                  <c:v>8.6</c:v>
                </c:pt>
                <c:pt idx="2157">
                  <c:v>11.4</c:v>
                </c:pt>
                <c:pt idx="2158">
                  <c:v>7.5</c:v>
                </c:pt>
                <c:pt idx="2159">
                  <c:v>12.2</c:v>
                </c:pt>
                <c:pt idx="2160">
                  <c:v>10</c:v>
                </c:pt>
                <c:pt idx="2161">
                  <c:v>9.6999999999999993</c:v>
                </c:pt>
                <c:pt idx="2162">
                  <c:v>10</c:v>
                </c:pt>
                <c:pt idx="2163">
                  <c:v>8.5</c:v>
                </c:pt>
                <c:pt idx="2164">
                  <c:v>8.8000000000000007</c:v>
                </c:pt>
                <c:pt idx="2165">
                  <c:v>10</c:v>
                </c:pt>
                <c:pt idx="2166">
                  <c:v>8.8000000000000007</c:v>
                </c:pt>
                <c:pt idx="2167">
                  <c:v>11.9</c:v>
                </c:pt>
                <c:pt idx="2168">
                  <c:v>8.1</c:v>
                </c:pt>
                <c:pt idx="2169">
                  <c:v>11.2</c:v>
                </c:pt>
                <c:pt idx="2170">
                  <c:v>9.1</c:v>
                </c:pt>
                <c:pt idx="2171">
                  <c:v>9.8000000000000007</c:v>
                </c:pt>
                <c:pt idx="2172">
                  <c:v>9.8000000000000007</c:v>
                </c:pt>
                <c:pt idx="2173">
                  <c:v>8.1999999999999993</c:v>
                </c:pt>
                <c:pt idx="2174">
                  <c:v>10.7</c:v>
                </c:pt>
                <c:pt idx="2175">
                  <c:v>10.199999999999999</c:v>
                </c:pt>
                <c:pt idx="2176">
                  <c:v>8.4</c:v>
                </c:pt>
                <c:pt idx="2177">
                  <c:v>12.4</c:v>
                </c:pt>
                <c:pt idx="2178">
                  <c:v>10.4</c:v>
                </c:pt>
                <c:pt idx="2179">
                  <c:v>12.2</c:v>
                </c:pt>
                <c:pt idx="2180">
                  <c:v>9.5</c:v>
                </c:pt>
                <c:pt idx="2181">
                  <c:v>11.1</c:v>
                </c:pt>
                <c:pt idx="2182">
                  <c:v>11.9</c:v>
                </c:pt>
                <c:pt idx="2183">
                  <c:v>7.9</c:v>
                </c:pt>
                <c:pt idx="2184">
                  <c:v>8.1</c:v>
                </c:pt>
                <c:pt idx="2185">
                  <c:v>10.6</c:v>
                </c:pt>
                <c:pt idx="2186">
                  <c:v>13</c:v>
                </c:pt>
                <c:pt idx="2187">
                  <c:v>12</c:v>
                </c:pt>
                <c:pt idx="2188">
                  <c:v>11.2</c:v>
                </c:pt>
                <c:pt idx="2189">
                  <c:v>10.4</c:v>
                </c:pt>
                <c:pt idx="2190">
                  <c:v>10.3</c:v>
                </c:pt>
                <c:pt idx="2191">
                  <c:v>11.1</c:v>
                </c:pt>
                <c:pt idx="2192">
                  <c:v>12.2</c:v>
                </c:pt>
                <c:pt idx="2193">
                  <c:v>11.2</c:v>
                </c:pt>
                <c:pt idx="2194">
                  <c:v>8.8000000000000007</c:v>
                </c:pt>
                <c:pt idx="2195">
                  <c:v>12</c:v>
                </c:pt>
                <c:pt idx="2196">
                  <c:v>11.4</c:v>
                </c:pt>
                <c:pt idx="2197">
                  <c:v>9.6999999999999993</c:v>
                </c:pt>
                <c:pt idx="2198">
                  <c:v>10.1</c:v>
                </c:pt>
                <c:pt idx="2199">
                  <c:v>12.7</c:v>
                </c:pt>
                <c:pt idx="2200">
                  <c:v>10</c:v>
                </c:pt>
                <c:pt idx="2201">
                  <c:v>8.9</c:v>
                </c:pt>
                <c:pt idx="2202">
                  <c:v>10.4</c:v>
                </c:pt>
                <c:pt idx="2203">
                  <c:v>9.6999999999999993</c:v>
                </c:pt>
                <c:pt idx="2204">
                  <c:v>11.1</c:v>
                </c:pt>
                <c:pt idx="2205">
                  <c:v>9.5</c:v>
                </c:pt>
                <c:pt idx="2206">
                  <c:v>11.4</c:v>
                </c:pt>
                <c:pt idx="2207">
                  <c:v>11.3</c:v>
                </c:pt>
                <c:pt idx="2208">
                  <c:v>11.3</c:v>
                </c:pt>
                <c:pt idx="2209">
                  <c:v>10.199999999999999</c:v>
                </c:pt>
                <c:pt idx="2210">
                  <c:v>11.1</c:v>
                </c:pt>
                <c:pt idx="2211">
                  <c:v>10.4</c:v>
                </c:pt>
                <c:pt idx="2212">
                  <c:v>9.1</c:v>
                </c:pt>
                <c:pt idx="2213">
                  <c:v>10.7</c:v>
                </c:pt>
                <c:pt idx="2214">
                  <c:v>12.8</c:v>
                </c:pt>
                <c:pt idx="2215">
                  <c:v>12.9</c:v>
                </c:pt>
                <c:pt idx="2216">
                  <c:v>9.3000000000000007</c:v>
                </c:pt>
                <c:pt idx="2217">
                  <c:v>9.1999999999999993</c:v>
                </c:pt>
                <c:pt idx="2218">
                  <c:v>9.6</c:v>
                </c:pt>
                <c:pt idx="2219">
                  <c:v>8.9</c:v>
                </c:pt>
                <c:pt idx="2220">
                  <c:v>10.3</c:v>
                </c:pt>
                <c:pt idx="2221">
                  <c:v>8.6</c:v>
                </c:pt>
                <c:pt idx="2222">
                  <c:v>13.4</c:v>
                </c:pt>
                <c:pt idx="2223">
                  <c:v>8.6999999999999993</c:v>
                </c:pt>
                <c:pt idx="2224">
                  <c:v>12.4</c:v>
                </c:pt>
                <c:pt idx="2225">
                  <c:v>11</c:v>
                </c:pt>
                <c:pt idx="2226">
                  <c:v>9.9</c:v>
                </c:pt>
                <c:pt idx="2227">
                  <c:v>11.2</c:v>
                </c:pt>
                <c:pt idx="2228">
                  <c:v>11.3</c:v>
                </c:pt>
                <c:pt idx="2229">
                  <c:v>13.3</c:v>
                </c:pt>
                <c:pt idx="2230">
                  <c:v>11.1</c:v>
                </c:pt>
                <c:pt idx="2231">
                  <c:v>11.9</c:v>
                </c:pt>
                <c:pt idx="2232">
                  <c:v>10.7</c:v>
                </c:pt>
                <c:pt idx="2233">
                  <c:v>12</c:v>
                </c:pt>
                <c:pt idx="2234">
                  <c:v>7.8</c:v>
                </c:pt>
                <c:pt idx="2235">
                  <c:v>10.8</c:v>
                </c:pt>
                <c:pt idx="2236">
                  <c:v>9.9</c:v>
                </c:pt>
                <c:pt idx="2237">
                  <c:v>9.8000000000000007</c:v>
                </c:pt>
                <c:pt idx="2238">
                  <c:v>14.4</c:v>
                </c:pt>
                <c:pt idx="2239">
                  <c:v>8.5</c:v>
                </c:pt>
                <c:pt idx="2240">
                  <c:v>11.8</c:v>
                </c:pt>
                <c:pt idx="2241">
                  <c:v>9.6999999999999993</c:v>
                </c:pt>
                <c:pt idx="2242">
                  <c:v>12</c:v>
                </c:pt>
                <c:pt idx="2243">
                  <c:v>7.6</c:v>
                </c:pt>
                <c:pt idx="2244">
                  <c:v>11.2</c:v>
                </c:pt>
                <c:pt idx="2245">
                  <c:v>9</c:v>
                </c:pt>
                <c:pt idx="2246">
                  <c:v>10.6</c:v>
                </c:pt>
                <c:pt idx="2247">
                  <c:v>8.4</c:v>
                </c:pt>
                <c:pt idx="2248">
                  <c:v>8.6999999999999993</c:v>
                </c:pt>
                <c:pt idx="2249">
                  <c:v>12.6</c:v>
                </c:pt>
                <c:pt idx="2250">
                  <c:v>13.3</c:v>
                </c:pt>
                <c:pt idx="2251">
                  <c:v>10.3</c:v>
                </c:pt>
                <c:pt idx="2252">
                  <c:v>12.1</c:v>
                </c:pt>
                <c:pt idx="2253">
                  <c:v>10.8</c:v>
                </c:pt>
                <c:pt idx="2254">
                  <c:v>11.9</c:v>
                </c:pt>
                <c:pt idx="2255">
                  <c:v>9.6999999999999993</c:v>
                </c:pt>
                <c:pt idx="2256">
                  <c:v>11.5</c:v>
                </c:pt>
                <c:pt idx="2257">
                  <c:v>11.1</c:v>
                </c:pt>
                <c:pt idx="2258">
                  <c:v>12</c:v>
                </c:pt>
                <c:pt idx="2259">
                  <c:v>8.6999999999999993</c:v>
                </c:pt>
                <c:pt idx="2260">
                  <c:v>9.6</c:v>
                </c:pt>
                <c:pt idx="2261">
                  <c:v>11.5</c:v>
                </c:pt>
                <c:pt idx="2262">
                  <c:v>9.6</c:v>
                </c:pt>
                <c:pt idx="2263">
                  <c:v>13.6</c:v>
                </c:pt>
                <c:pt idx="2264">
                  <c:v>8.5</c:v>
                </c:pt>
                <c:pt idx="2265">
                  <c:v>15</c:v>
                </c:pt>
                <c:pt idx="2266">
                  <c:v>8.3000000000000007</c:v>
                </c:pt>
                <c:pt idx="2267">
                  <c:v>12.1</c:v>
                </c:pt>
                <c:pt idx="2268">
                  <c:v>9.6</c:v>
                </c:pt>
                <c:pt idx="2269">
                  <c:v>12</c:v>
                </c:pt>
                <c:pt idx="2270">
                  <c:v>14.7</c:v>
                </c:pt>
                <c:pt idx="2271">
                  <c:v>12.5</c:v>
                </c:pt>
                <c:pt idx="2272">
                  <c:v>15.3</c:v>
                </c:pt>
                <c:pt idx="2273">
                  <c:v>12.5</c:v>
                </c:pt>
                <c:pt idx="2274">
                  <c:v>9.3000000000000007</c:v>
                </c:pt>
                <c:pt idx="2275">
                  <c:v>9.1999999999999993</c:v>
                </c:pt>
                <c:pt idx="2276">
                  <c:v>11.8</c:v>
                </c:pt>
                <c:pt idx="2277">
                  <c:v>11</c:v>
                </c:pt>
                <c:pt idx="2278">
                  <c:v>10.3</c:v>
                </c:pt>
                <c:pt idx="2279">
                  <c:v>8.8000000000000007</c:v>
                </c:pt>
                <c:pt idx="2280">
                  <c:v>9.6999999999999993</c:v>
                </c:pt>
                <c:pt idx="2281">
                  <c:v>10.4</c:v>
                </c:pt>
                <c:pt idx="2282">
                  <c:v>9.1</c:v>
                </c:pt>
                <c:pt idx="2283">
                  <c:v>9.3000000000000007</c:v>
                </c:pt>
                <c:pt idx="2284">
                  <c:v>10.6</c:v>
                </c:pt>
                <c:pt idx="2285">
                  <c:v>10.6</c:v>
                </c:pt>
                <c:pt idx="2286">
                  <c:v>6.7</c:v>
                </c:pt>
                <c:pt idx="2287">
                  <c:v>13.9</c:v>
                </c:pt>
                <c:pt idx="2288">
                  <c:v>11.2</c:v>
                </c:pt>
                <c:pt idx="2289">
                  <c:v>12.3</c:v>
                </c:pt>
                <c:pt idx="2290">
                  <c:v>9.4</c:v>
                </c:pt>
                <c:pt idx="2291">
                  <c:v>8.8000000000000007</c:v>
                </c:pt>
                <c:pt idx="2292">
                  <c:v>10.5</c:v>
                </c:pt>
                <c:pt idx="2293">
                  <c:v>10.4</c:v>
                </c:pt>
                <c:pt idx="2294">
                  <c:v>9.4</c:v>
                </c:pt>
                <c:pt idx="2295">
                  <c:v>11.5</c:v>
                </c:pt>
                <c:pt idx="2296">
                  <c:v>10.7</c:v>
                </c:pt>
                <c:pt idx="2297">
                  <c:v>11.9</c:v>
                </c:pt>
                <c:pt idx="2298">
                  <c:v>7.7</c:v>
                </c:pt>
                <c:pt idx="2299">
                  <c:v>10.5</c:v>
                </c:pt>
                <c:pt idx="2300">
                  <c:v>12.9</c:v>
                </c:pt>
                <c:pt idx="2301">
                  <c:v>11.3</c:v>
                </c:pt>
                <c:pt idx="2302">
                  <c:v>9.6</c:v>
                </c:pt>
                <c:pt idx="2303">
                  <c:v>7.5</c:v>
                </c:pt>
                <c:pt idx="2304">
                  <c:v>10.3</c:v>
                </c:pt>
                <c:pt idx="2305">
                  <c:v>8.8000000000000007</c:v>
                </c:pt>
                <c:pt idx="2306">
                  <c:v>11.5</c:v>
                </c:pt>
                <c:pt idx="2307">
                  <c:v>11.9</c:v>
                </c:pt>
                <c:pt idx="2308">
                  <c:v>13</c:v>
                </c:pt>
                <c:pt idx="2309">
                  <c:v>8.6</c:v>
                </c:pt>
                <c:pt idx="2310">
                  <c:v>8.4</c:v>
                </c:pt>
                <c:pt idx="2311">
                  <c:v>7.3</c:v>
                </c:pt>
                <c:pt idx="2312">
                  <c:v>4.8</c:v>
                </c:pt>
                <c:pt idx="2313">
                  <c:v>8.1999999999999993</c:v>
                </c:pt>
                <c:pt idx="2314">
                  <c:v>6.1</c:v>
                </c:pt>
                <c:pt idx="2315">
                  <c:v>6.7</c:v>
                </c:pt>
                <c:pt idx="2316">
                  <c:v>8.1999999999999993</c:v>
                </c:pt>
                <c:pt idx="2317">
                  <c:v>5.7</c:v>
                </c:pt>
                <c:pt idx="2318">
                  <c:v>7.6</c:v>
                </c:pt>
                <c:pt idx="2319">
                  <c:v>6.2</c:v>
                </c:pt>
                <c:pt idx="2320">
                  <c:v>12.6</c:v>
                </c:pt>
                <c:pt idx="2321">
                  <c:v>6.3</c:v>
                </c:pt>
                <c:pt idx="2322">
                  <c:v>7</c:v>
                </c:pt>
                <c:pt idx="2323">
                  <c:v>3.4</c:v>
                </c:pt>
                <c:pt idx="2324">
                  <c:v>9.1999999999999993</c:v>
                </c:pt>
                <c:pt idx="2325">
                  <c:v>8</c:v>
                </c:pt>
                <c:pt idx="2326">
                  <c:v>5.4</c:v>
                </c:pt>
                <c:pt idx="2327">
                  <c:v>4.9000000000000004</c:v>
                </c:pt>
                <c:pt idx="2328">
                  <c:v>6.4</c:v>
                </c:pt>
                <c:pt idx="2329">
                  <c:v>7.4</c:v>
                </c:pt>
                <c:pt idx="2330">
                  <c:v>6.8</c:v>
                </c:pt>
                <c:pt idx="2331">
                  <c:v>6.7</c:v>
                </c:pt>
                <c:pt idx="2332">
                  <c:v>7</c:v>
                </c:pt>
                <c:pt idx="2333">
                  <c:v>5</c:v>
                </c:pt>
                <c:pt idx="2334">
                  <c:v>7.6</c:v>
                </c:pt>
                <c:pt idx="2335">
                  <c:v>5.3</c:v>
                </c:pt>
                <c:pt idx="2336">
                  <c:v>7.1</c:v>
                </c:pt>
                <c:pt idx="2337">
                  <c:v>7.8</c:v>
                </c:pt>
                <c:pt idx="2338">
                  <c:v>7.8</c:v>
                </c:pt>
                <c:pt idx="2339">
                  <c:v>6.2</c:v>
                </c:pt>
                <c:pt idx="2340">
                  <c:v>6.3</c:v>
                </c:pt>
                <c:pt idx="2341">
                  <c:v>7.5</c:v>
                </c:pt>
                <c:pt idx="2342">
                  <c:v>13.7</c:v>
                </c:pt>
                <c:pt idx="2343">
                  <c:v>5.6</c:v>
                </c:pt>
                <c:pt idx="2344">
                  <c:v>9.9</c:v>
                </c:pt>
                <c:pt idx="2345">
                  <c:v>12.3</c:v>
                </c:pt>
                <c:pt idx="2346">
                  <c:v>11.3</c:v>
                </c:pt>
                <c:pt idx="2347">
                  <c:v>11.1</c:v>
                </c:pt>
                <c:pt idx="2348">
                  <c:v>4</c:v>
                </c:pt>
                <c:pt idx="2349">
                  <c:v>9.1</c:v>
                </c:pt>
                <c:pt idx="2350">
                  <c:v>8.9</c:v>
                </c:pt>
                <c:pt idx="2351">
                  <c:v>12.1</c:v>
                </c:pt>
                <c:pt idx="2352">
                  <c:v>9.6999999999999993</c:v>
                </c:pt>
                <c:pt idx="2353">
                  <c:v>12.9</c:v>
                </c:pt>
                <c:pt idx="2354">
                  <c:v>9.1999999999999993</c:v>
                </c:pt>
                <c:pt idx="2355">
                  <c:v>11.1</c:v>
                </c:pt>
                <c:pt idx="2356">
                  <c:v>11.5</c:v>
                </c:pt>
                <c:pt idx="2357">
                  <c:v>16.100000000000001</c:v>
                </c:pt>
                <c:pt idx="2358">
                  <c:v>11.1</c:v>
                </c:pt>
                <c:pt idx="2359">
                  <c:v>9</c:v>
                </c:pt>
                <c:pt idx="2360">
                  <c:v>9.3000000000000007</c:v>
                </c:pt>
                <c:pt idx="2361">
                  <c:v>8.9</c:v>
                </c:pt>
                <c:pt idx="2362">
                  <c:v>9.1999999999999993</c:v>
                </c:pt>
                <c:pt idx="2363">
                  <c:v>15.8</c:v>
                </c:pt>
                <c:pt idx="2364">
                  <c:v>9.3000000000000007</c:v>
                </c:pt>
                <c:pt idx="2365">
                  <c:v>12.1</c:v>
                </c:pt>
                <c:pt idx="2366">
                  <c:v>13.6</c:v>
                </c:pt>
                <c:pt idx="2367">
                  <c:v>9.1999999999999993</c:v>
                </c:pt>
                <c:pt idx="2368">
                  <c:v>8.6</c:v>
                </c:pt>
                <c:pt idx="2369">
                  <c:v>9.6</c:v>
                </c:pt>
                <c:pt idx="2370">
                  <c:v>8.9</c:v>
                </c:pt>
                <c:pt idx="2371">
                  <c:v>7.6</c:v>
                </c:pt>
                <c:pt idx="2372">
                  <c:v>9.9</c:v>
                </c:pt>
                <c:pt idx="2373">
                  <c:v>10</c:v>
                </c:pt>
                <c:pt idx="2374">
                  <c:v>10.8</c:v>
                </c:pt>
                <c:pt idx="2375">
                  <c:v>8.9</c:v>
                </c:pt>
                <c:pt idx="2376">
                  <c:v>7.9</c:v>
                </c:pt>
                <c:pt idx="2377">
                  <c:v>12.9</c:v>
                </c:pt>
                <c:pt idx="2378">
                  <c:v>15.2</c:v>
                </c:pt>
                <c:pt idx="2379">
                  <c:v>8.6999999999999993</c:v>
                </c:pt>
                <c:pt idx="2380">
                  <c:v>8.8000000000000007</c:v>
                </c:pt>
                <c:pt idx="2381">
                  <c:v>15</c:v>
                </c:pt>
                <c:pt idx="2382">
                  <c:v>11.4</c:v>
                </c:pt>
                <c:pt idx="2383">
                  <c:v>9.3000000000000007</c:v>
                </c:pt>
                <c:pt idx="2384">
                  <c:v>11.2</c:v>
                </c:pt>
                <c:pt idx="2385">
                  <c:v>8.6</c:v>
                </c:pt>
                <c:pt idx="2386">
                  <c:v>10.4</c:v>
                </c:pt>
                <c:pt idx="2387">
                  <c:v>12.4</c:v>
                </c:pt>
                <c:pt idx="2388">
                  <c:v>10.4</c:v>
                </c:pt>
                <c:pt idx="2389">
                  <c:v>6.1</c:v>
                </c:pt>
                <c:pt idx="2390">
                  <c:v>12</c:v>
                </c:pt>
                <c:pt idx="2391">
                  <c:v>11.2</c:v>
                </c:pt>
                <c:pt idx="2392">
                  <c:v>9.4</c:v>
                </c:pt>
                <c:pt idx="2393">
                  <c:v>9.3000000000000007</c:v>
                </c:pt>
                <c:pt idx="2394">
                  <c:v>14.7</c:v>
                </c:pt>
                <c:pt idx="2395">
                  <c:v>10.9</c:v>
                </c:pt>
                <c:pt idx="2396">
                  <c:v>6</c:v>
                </c:pt>
                <c:pt idx="2397">
                  <c:v>9.1999999999999993</c:v>
                </c:pt>
                <c:pt idx="2398">
                  <c:v>9.1</c:v>
                </c:pt>
                <c:pt idx="2399">
                  <c:v>13.2</c:v>
                </c:pt>
                <c:pt idx="2400">
                  <c:v>12.5</c:v>
                </c:pt>
                <c:pt idx="2401">
                  <c:v>13.1</c:v>
                </c:pt>
                <c:pt idx="2402">
                  <c:v>10.7</c:v>
                </c:pt>
                <c:pt idx="2403">
                  <c:v>9.1999999999999993</c:v>
                </c:pt>
                <c:pt idx="2404">
                  <c:v>9.5</c:v>
                </c:pt>
                <c:pt idx="2405">
                  <c:v>12.1</c:v>
                </c:pt>
                <c:pt idx="2406">
                  <c:v>9.5</c:v>
                </c:pt>
                <c:pt idx="2407">
                  <c:v>11.7</c:v>
                </c:pt>
                <c:pt idx="2408">
                  <c:v>10.1</c:v>
                </c:pt>
                <c:pt idx="2409">
                  <c:v>11.4</c:v>
                </c:pt>
                <c:pt idx="2410">
                  <c:v>11.1</c:v>
                </c:pt>
                <c:pt idx="2411">
                  <c:v>9.3000000000000007</c:v>
                </c:pt>
                <c:pt idx="2412">
                  <c:v>9.5</c:v>
                </c:pt>
                <c:pt idx="2413">
                  <c:v>7.2</c:v>
                </c:pt>
                <c:pt idx="2414">
                  <c:v>10.4</c:v>
                </c:pt>
                <c:pt idx="2415">
                  <c:v>11.8</c:v>
                </c:pt>
                <c:pt idx="2416">
                  <c:v>9.4</c:v>
                </c:pt>
                <c:pt idx="2417">
                  <c:v>9.9</c:v>
                </c:pt>
                <c:pt idx="2418">
                  <c:v>10.3</c:v>
                </c:pt>
                <c:pt idx="2419">
                  <c:v>9</c:v>
                </c:pt>
                <c:pt idx="2420">
                  <c:v>13</c:v>
                </c:pt>
                <c:pt idx="2421">
                  <c:v>11.7</c:v>
                </c:pt>
                <c:pt idx="2422">
                  <c:v>10.7</c:v>
                </c:pt>
                <c:pt idx="2423">
                  <c:v>12.3</c:v>
                </c:pt>
                <c:pt idx="2424">
                  <c:v>10.5</c:v>
                </c:pt>
                <c:pt idx="2425">
                  <c:v>12.1</c:v>
                </c:pt>
                <c:pt idx="2426">
                  <c:v>12.5</c:v>
                </c:pt>
                <c:pt idx="2427">
                  <c:v>10.5</c:v>
                </c:pt>
                <c:pt idx="2428">
                  <c:v>8.4</c:v>
                </c:pt>
                <c:pt idx="2429">
                  <c:v>7.6</c:v>
                </c:pt>
                <c:pt idx="2430">
                  <c:v>8.4</c:v>
                </c:pt>
                <c:pt idx="2431">
                  <c:v>7.3</c:v>
                </c:pt>
                <c:pt idx="2432">
                  <c:v>5.2</c:v>
                </c:pt>
                <c:pt idx="2433">
                  <c:v>7.2</c:v>
                </c:pt>
                <c:pt idx="2434">
                  <c:v>7.6</c:v>
                </c:pt>
                <c:pt idx="2435">
                  <c:v>7.8</c:v>
                </c:pt>
                <c:pt idx="2436">
                  <c:v>6.2</c:v>
                </c:pt>
                <c:pt idx="2437">
                  <c:v>7.3</c:v>
                </c:pt>
                <c:pt idx="2438">
                  <c:v>7</c:v>
                </c:pt>
                <c:pt idx="2439">
                  <c:v>8.4</c:v>
                </c:pt>
                <c:pt idx="2440">
                  <c:v>5.8</c:v>
                </c:pt>
                <c:pt idx="2441">
                  <c:v>7.2</c:v>
                </c:pt>
                <c:pt idx="2442">
                  <c:v>5.3</c:v>
                </c:pt>
                <c:pt idx="2443">
                  <c:v>6.4</c:v>
                </c:pt>
                <c:pt idx="2444">
                  <c:v>5.6</c:v>
                </c:pt>
                <c:pt idx="2445">
                  <c:v>6.9</c:v>
                </c:pt>
                <c:pt idx="2446">
                  <c:v>7.5</c:v>
                </c:pt>
                <c:pt idx="2447">
                  <c:v>8.1</c:v>
                </c:pt>
                <c:pt idx="2448">
                  <c:v>8.1999999999999993</c:v>
                </c:pt>
                <c:pt idx="2449">
                  <c:v>8.9</c:v>
                </c:pt>
                <c:pt idx="2450">
                  <c:v>8.6999999999999993</c:v>
                </c:pt>
                <c:pt idx="2451">
                  <c:v>8</c:v>
                </c:pt>
                <c:pt idx="2452">
                  <c:v>6.5</c:v>
                </c:pt>
                <c:pt idx="2453">
                  <c:v>6</c:v>
                </c:pt>
                <c:pt idx="2454">
                  <c:v>6.9</c:v>
                </c:pt>
                <c:pt idx="2455">
                  <c:v>6.8</c:v>
                </c:pt>
                <c:pt idx="2456">
                  <c:v>6.4</c:v>
                </c:pt>
                <c:pt idx="2457">
                  <c:v>7.3</c:v>
                </c:pt>
                <c:pt idx="2458">
                  <c:v>7.9</c:v>
                </c:pt>
                <c:pt idx="2459">
                  <c:v>6.9</c:v>
                </c:pt>
                <c:pt idx="2460">
                  <c:v>7.7</c:v>
                </c:pt>
                <c:pt idx="2461">
                  <c:v>5.7</c:v>
                </c:pt>
                <c:pt idx="2462">
                  <c:v>5.7</c:v>
                </c:pt>
                <c:pt idx="2463">
                  <c:v>8</c:v>
                </c:pt>
                <c:pt idx="2464">
                  <c:v>14.4</c:v>
                </c:pt>
                <c:pt idx="2465">
                  <c:v>9.9</c:v>
                </c:pt>
                <c:pt idx="2466">
                  <c:v>13</c:v>
                </c:pt>
                <c:pt idx="2467">
                  <c:v>10.5</c:v>
                </c:pt>
                <c:pt idx="2468">
                  <c:v>15.8</c:v>
                </c:pt>
                <c:pt idx="2469">
                  <c:v>12.3</c:v>
                </c:pt>
                <c:pt idx="2470">
                  <c:v>12.9</c:v>
                </c:pt>
                <c:pt idx="2471">
                  <c:v>12.2</c:v>
                </c:pt>
                <c:pt idx="2472">
                  <c:v>15.3</c:v>
                </c:pt>
                <c:pt idx="2473">
                  <c:v>11.8</c:v>
                </c:pt>
                <c:pt idx="2474">
                  <c:v>15.1</c:v>
                </c:pt>
                <c:pt idx="2475">
                  <c:v>14</c:v>
                </c:pt>
                <c:pt idx="2476">
                  <c:v>11.3</c:v>
                </c:pt>
                <c:pt idx="2477">
                  <c:v>12.1</c:v>
                </c:pt>
                <c:pt idx="2478">
                  <c:v>11</c:v>
                </c:pt>
                <c:pt idx="2479">
                  <c:v>13</c:v>
                </c:pt>
                <c:pt idx="2480">
                  <c:v>10.3</c:v>
                </c:pt>
                <c:pt idx="2481">
                  <c:v>8.5</c:v>
                </c:pt>
                <c:pt idx="2482">
                  <c:v>12.8</c:v>
                </c:pt>
                <c:pt idx="2483">
                  <c:v>12.7</c:v>
                </c:pt>
                <c:pt idx="2484">
                  <c:v>14.3</c:v>
                </c:pt>
                <c:pt idx="2485">
                  <c:v>17.399999999999999</c:v>
                </c:pt>
                <c:pt idx="2486">
                  <c:v>9.1999999999999993</c:v>
                </c:pt>
                <c:pt idx="2487">
                  <c:v>12.4</c:v>
                </c:pt>
                <c:pt idx="2488">
                  <c:v>13</c:v>
                </c:pt>
                <c:pt idx="2489">
                  <c:v>10.7</c:v>
                </c:pt>
                <c:pt idx="2490">
                  <c:v>12</c:v>
                </c:pt>
                <c:pt idx="2491">
                  <c:v>16.399999999999999</c:v>
                </c:pt>
                <c:pt idx="2492">
                  <c:v>8</c:v>
                </c:pt>
                <c:pt idx="2493">
                  <c:v>14.5</c:v>
                </c:pt>
                <c:pt idx="2494">
                  <c:v>12.7</c:v>
                </c:pt>
                <c:pt idx="2495">
                  <c:v>10</c:v>
                </c:pt>
                <c:pt idx="2496">
                  <c:v>10.7</c:v>
                </c:pt>
                <c:pt idx="2497">
                  <c:v>11.9</c:v>
                </c:pt>
                <c:pt idx="2498">
                  <c:v>12.5</c:v>
                </c:pt>
                <c:pt idx="2499">
                  <c:v>10</c:v>
                </c:pt>
                <c:pt idx="2500">
                  <c:v>11.1</c:v>
                </c:pt>
                <c:pt idx="2501">
                  <c:v>12.5</c:v>
                </c:pt>
                <c:pt idx="2502">
                  <c:v>11.7</c:v>
                </c:pt>
                <c:pt idx="2503">
                  <c:v>13</c:v>
                </c:pt>
                <c:pt idx="2504">
                  <c:v>12</c:v>
                </c:pt>
                <c:pt idx="2505">
                  <c:v>12.1</c:v>
                </c:pt>
                <c:pt idx="2506">
                  <c:v>10.8</c:v>
                </c:pt>
                <c:pt idx="2507">
                  <c:v>12.1</c:v>
                </c:pt>
                <c:pt idx="2508">
                  <c:v>10.199999999999999</c:v>
                </c:pt>
                <c:pt idx="2509">
                  <c:v>15.2</c:v>
                </c:pt>
                <c:pt idx="2510">
                  <c:v>12.6</c:v>
                </c:pt>
                <c:pt idx="2511">
                  <c:v>13.8</c:v>
                </c:pt>
                <c:pt idx="2512">
                  <c:v>12.9</c:v>
                </c:pt>
                <c:pt idx="2513">
                  <c:v>12.9</c:v>
                </c:pt>
                <c:pt idx="2514">
                  <c:v>10.3</c:v>
                </c:pt>
                <c:pt idx="2515">
                  <c:v>8.6999999999999993</c:v>
                </c:pt>
                <c:pt idx="2516">
                  <c:v>6.8</c:v>
                </c:pt>
                <c:pt idx="2517">
                  <c:v>7.8</c:v>
                </c:pt>
                <c:pt idx="2518">
                  <c:v>7.3</c:v>
                </c:pt>
                <c:pt idx="2519">
                  <c:v>7.3</c:v>
                </c:pt>
                <c:pt idx="2520">
                  <c:v>8.8000000000000007</c:v>
                </c:pt>
                <c:pt idx="2521">
                  <c:v>8.3000000000000007</c:v>
                </c:pt>
                <c:pt idx="2522">
                  <c:v>7.3</c:v>
                </c:pt>
                <c:pt idx="2523">
                  <c:v>6.6</c:v>
                </c:pt>
                <c:pt idx="2524">
                  <c:v>7</c:v>
                </c:pt>
                <c:pt idx="2525">
                  <c:v>8.5</c:v>
                </c:pt>
                <c:pt idx="2526">
                  <c:v>5.0999999999999996</c:v>
                </c:pt>
                <c:pt idx="2527">
                  <c:v>8.8000000000000007</c:v>
                </c:pt>
                <c:pt idx="2528">
                  <c:v>7.4</c:v>
                </c:pt>
                <c:pt idx="2529">
                  <c:v>7.6</c:v>
                </c:pt>
                <c:pt idx="2530">
                  <c:v>6.9</c:v>
                </c:pt>
                <c:pt idx="2531">
                  <c:v>6.7</c:v>
                </c:pt>
                <c:pt idx="2532">
                  <c:v>6.6</c:v>
                </c:pt>
                <c:pt idx="2533">
                  <c:v>9.9</c:v>
                </c:pt>
                <c:pt idx="2534">
                  <c:v>6.9</c:v>
                </c:pt>
                <c:pt idx="2535">
                  <c:v>6.7</c:v>
                </c:pt>
                <c:pt idx="2536">
                  <c:v>9.6</c:v>
                </c:pt>
                <c:pt idx="2537">
                  <c:v>7.6</c:v>
                </c:pt>
                <c:pt idx="2538">
                  <c:v>7.5</c:v>
                </c:pt>
                <c:pt idx="2539">
                  <c:v>5.5</c:v>
                </c:pt>
                <c:pt idx="2540">
                  <c:v>7.3</c:v>
                </c:pt>
                <c:pt idx="2541">
                  <c:v>7.2</c:v>
                </c:pt>
                <c:pt idx="2542">
                  <c:v>7.3</c:v>
                </c:pt>
                <c:pt idx="2543">
                  <c:v>6.3</c:v>
                </c:pt>
                <c:pt idx="2544">
                  <c:v>6.9</c:v>
                </c:pt>
                <c:pt idx="2545">
                  <c:v>9.1</c:v>
                </c:pt>
                <c:pt idx="2546">
                  <c:v>8.3000000000000007</c:v>
                </c:pt>
                <c:pt idx="2547">
                  <c:v>8.3000000000000007</c:v>
                </c:pt>
                <c:pt idx="2548">
                  <c:v>7.5</c:v>
                </c:pt>
                <c:pt idx="2549">
                  <c:v>7.6</c:v>
                </c:pt>
                <c:pt idx="2550">
                  <c:v>9.8000000000000007</c:v>
                </c:pt>
                <c:pt idx="2551">
                  <c:v>8.6</c:v>
                </c:pt>
                <c:pt idx="2552">
                  <c:v>8</c:v>
                </c:pt>
                <c:pt idx="2553">
                  <c:v>8.6999999999999993</c:v>
                </c:pt>
                <c:pt idx="2554">
                  <c:v>7.7</c:v>
                </c:pt>
                <c:pt idx="2555">
                  <c:v>7.1</c:v>
                </c:pt>
                <c:pt idx="2556">
                  <c:v>6.6</c:v>
                </c:pt>
                <c:pt idx="2557">
                  <c:v>9.1999999999999993</c:v>
                </c:pt>
                <c:pt idx="2558">
                  <c:v>6.4</c:v>
                </c:pt>
                <c:pt idx="2559">
                  <c:v>8.1</c:v>
                </c:pt>
                <c:pt idx="2560">
                  <c:v>5.8</c:v>
                </c:pt>
                <c:pt idx="2561">
                  <c:v>7.2</c:v>
                </c:pt>
                <c:pt idx="2562">
                  <c:v>7.2</c:v>
                </c:pt>
                <c:pt idx="2563">
                  <c:v>7</c:v>
                </c:pt>
                <c:pt idx="2564">
                  <c:v>8.4</c:v>
                </c:pt>
                <c:pt idx="2565">
                  <c:v>7.9</c:v>
                </c:pt>
                <c:pt idx="2566">
                  <c:v>6.2</c:v>
                </c:pt>
                <c:pt idx="2567">
                  <c:v>7</c:v>
                </c:pt>
                <c:pt idx="2568">
                  <c:v>8.6999999999999993</c:v>
                </c:pt>
                <c:pt idx="2569">
                  <c:v>8.9</c:v>
                </c:pt>
                <c:pt idx="2570">
                  <c:v>6.7</c:v>
                </c:pt>
                <c:pt idx="2571">
                  <c:v>7.7</c:v>
                </c:pt>
                <c:pt idx="2572">
                  <c:v>7.5</c:v>
                </c:pt>
                <c:pt idx="2573">
                  <c:v>7.8</c:v>
                </c:pt>
                <c:pt idx="2574">
                  <c:v>9.4</c:v>
                </c:pt>
                <c:pt idx="2575">
                  <c:v>5.9</c:v>
                </c:pt>
                <c:pt idx="2576">
                  <c:v>8.4</c:v>
                </c:pt>
                <c:pt idx="2577">
                  <c:v>6.4</c:v>
                </c:pt>
                <c:pt idx="2578">
                  <c:v>7.4</c:v>
                </c:pt>
                <c:pt idx="2579">
                  <c:v>8.4</c:v>
                </c:pt>
                <c:pt idx="2580">
                  <c:v>8.5</c:v>
                </c:pt>
                <c:pt idx="2581">
                  <c:v>7.5</c:v>
                </c:pt>
                <c:pt idx="2582">
                  <c:v>7.1</c:v>
                </c:pt>
                <c:pt idx="2583">
                  <c:v>4.5</c:v>
                </c:pt>
                <c:pt idx="2584">
                  <c:v>8.1999999999999993</c:v>
                </c:pt>
                <c:pt idx="2585">
                  <c:v>5.2</c:v>
                </c:pt>
                <c:pt idx="2586">
                  <c:v>5.6</c:v>
                </c:pt>
                <c:pt idx="2587">
                  <c:v>6.7</c:v>
                </c:pt>
                <c:pt idx="2588">
                  <c:v>6.9</c:v>
                </c:pt>
                <c:pt idx="2589">
                  <c:v>6.8</c:v>
                </c:pt>
                <c:pt idx="2590">
                  <c:v>8.3000000000000007</c:v>
                </c:pt>
                <c:pt idx="2591">
                  <c:v>6.5</c:v>
                </c:pt>
                <c:pt idx="2592">
                  <c:v>7</c:v>
                </c:pt>
                <c:pt idx="2593">
                  <c:v>5.9</c:v>
                </c:pt>
                <c:pt idx="2594">
                  <c:v>5.3</c:v>
                </c:pt>
                <c:pt idx="2595">
                  <c:v>6.5</c:v>
                </c:pt>
                <c:pt idx="2596">
                  <c:v>6.3</c:v>
                </c:pt>
                <c:pt idx="2597">
                  <c:v>2.8</c:v>
                </c:pt>
                <c:pt idx="2598">
                  <c:v>7</c:v>
                </c:pt>
                <c:pt idx="2599">
                  <c:v>6.4</c:v>
                </c:pt>
              </c:numCache>
            </c:numRef>
          </c:xVal>
          <c:yVal>
            <c:numRef>
              <c:f>'Inc, Diabetes, Smokers -0 intct'!$C$27:$C$2626</c:f>
              <c:numCache>
                <c:formatCode>General</c:formatCode>
                <c:ptCount val="2600"/>
                <c:pt idx="0">
                  <c:v>-21.288224628189312</c:v>
                </c:pt>
                <c:pt idx="1">
                  <c:v>5.8557193328183246</c:v>
                </c:pt>
                <c:pt idx="2">
                  <c:v>-37.036378488473332</c:v>
                </c:pt>
                <c:pt idx="3">
                  <c:v>12.651189207941172</c:v>
                </c:pt>
                <c:pt idx="4">
                  <c:v>-26.428348367024626</c:v>
                </c:pt>
                <c:pt idx="5">
                  <c:v>-78.997788358865364</c:v>
                </c:pt>
                <c:pt idx="6">
                  <c:v>62.770624736881331</c:v>
                </c:pt>
                <c:pt idx="7">
                  <c:v>33.054548537322347</c:v>
                </c:pt>
                <c:pt idx="8">
                  <c:v>-8.9854169619306106</c:v>
                </c:pt>
                <c:pt idx="9">
                  <c:v>42.291051286392502</c:v>
                </c:pt>
                <c:pt idx="10">
                  <c:v>-2.0862549787214562</c:v>
                </c:pt>
                <c:pt idx="11">
                  <c:v>75.162228421696284</c:v>
                </c:pt>
                <c:pt idx="12">
                  <c:v>-13.980787636373435</c:v>
                </c:pt>
                <c:pt idx="13">
                  <c:v>25.487221374797343</c:v>
                </c:pt>
                <c:pt idx="14">
                  <c:v>52.098804412773262</c:v>
                </c:pt>
                <c:pt idx="15">
                  <c:v>-27.828558747260175</c:v>
                </c:pt>
                <c:pt idx="16">
                  <c:v>14.489924912840706</c:v>
                </c:pt>
                <c:pt idx="17">
                  <c:v>30.062429309580125</c:v>
                </c:pt>
                <c:pt idx="18">
                  <c:v>-67.277750104493435</c:v>
                </c:pt>
                <c:pt idx="19">
                  <c:v>20.775163648519424</c:v>
                </c:pt>
                <c:pt idx="20">
                  <c:v>-37.249243030536178</c:v>
                </c:pt>
                <c:pt idx="21">
                  <c:v>-31.49758266396006</c:v>
                </c:pt>
                <c:pt idx="22">
                  <c:v>-3.4265698205673232</c:v>
                </c:pt>
                <c:pt idx="23">
                  <c:v>78.769906446222222</c:v>
                </c:pt>
                <c:pt idx="24">
                  <c:v>-2.3895394393046843</c:v>
                </c:pt>
                <c:pt idx="25">
                  <c:v>-20.807789997795879</c:v>
                </c:pt>
                <c:pt idx="26">
                  <c:v>-42.67249001195691</c:v>
                </c:pt>
                <c:pt idx="27">
                  <c:v>36.980870571240814</c:v>
                </c:pt>
                <c:pt idx="28">
                  <c:v>22.043486986479849</c:v>
                </c:pt>
                <c:pt idx="29">
                  <c:v>27.423583313185048</c:v>
                </c:pt>
                <c:pt idx="30">
                  <c:v>-26.311929430497258</c:v>
                </c:pt>
                <c:pt idx="31">
                  <c:v>99.84848073566755</c:v>
                </c:pt>
                <c:pt idx="32">
                  <c:v>81.153936428727917</c:v>
                </c:pt>
                <c:pt idx="33">
                  <c:v>-21.869712765713928</c:v>
                </c:pt>
                <c:pt idx="34">
                  <c:v>-17.369995590876073</c:v>
                </c:pt>
                <c:pt idx="35">
                  <c:v>12.782922945300868</c:v>
                </c:pt>
                <c:pt idx="36">
                  <c:v>9.0589333255921645</c:v>
                </c:pt>
                <c:pt idx="37">
                  <c:v>63.778278217321201</c:v>
                </c:pt>
                <c:pt idx="38">
                  <c:v>12.283728708878954</c:v>
                </c:pt>
                <c:pt idx="39">
                  <c:v>37.330004820946613</c:v>
                </c:pt>
                <c:pt idx="40">
                  <c:v>-6.3376280299250425</c:v>
                </c:pt>
                <c:pt idx="41">
                  <c:v>29.017433764830258</c:v>
                </c:pt>
                <c:pt idx="42">
                  <c:v>49.934989109194561</c:v>
                </c:pt>
                <c:pt idx="43">
                  <c:v>80.124867675930147</c:v>
                </c:pt>
                <c:pt idx="44">
                  <c:v>14.553648992933944</c:v>
                </c:pt>
                <c:pt idx="45">
                  <c:v>71.256681057870622</c:v>
                </c:pt>
                <c:pt idx="46">
                  <c:v>47.814154183653613</c:v>
                </c:pt>
                <c:pt idx="47">
                  <c:v>44.788309556288624</c:v>
                </c:pt>
                <c:pt idx="48">
                  <c:v>-4.3759604575367064</c:v>
                </c:pt>
                <c:pt idx="49">
                  <c:v>13.139796559921336</c:v>
                </c:pt>
                <c:pt idx="50">
                  <c:v>11.554375966362386</c:v>
                </c:pt>
                <c:pt idx="51">
                  <c:v>19.626139448911601</c:v>
                </c:pt>
                <c:pt idx="52">
                  <c:v>61.754595850988153</c:v>
                </c:pt>
                <c:pt idx="53">
                  <c:v>47.088727682442482</c:v>
                </c:pt>
                <c:pt idx="54">
                  <c:v>19.000701524678362</c:v>
                </c:pt>
                <c:pt idx="55">
                  <c:v>79.107072884828085</c:v>
                </c:pt>
                <c:pt idx="56">
                  <c:v>-26.303529540688913</c:v>
                </c:pt>
                <c:pt idx="57">
                  <c:v>21.777587472208552</c:v>
                </c:pt>
                <c:pt idx="58">
                  <c:v>10.683390630603995</c:v>
                </c:pt>
                <c:pt idx="59">
                  <c:v>-11.818154038663835</c:v>
                </c:pt>
                <c:pt idx="60">
                  <c:v>9.193192391008381</c:v>
                </c:pt>
                <c:pt idx="61">
                  <c:v>3.0669744425611896</c:v>
                </c:pt>
                <c:pt idx="62">
                  <c:v>8.0421956701602824</c:v>
                </c:pt>
                <c:pt idx="63">
                  <c:v>117.64554609681369</c:v>
                </c:pt>
                <c:pt idx="64">
                  <c:v>1.7575447952840193</c:v>
                </c:pt>
                <c:pt idx="65">
                  <c:v>234.92725418907958</c:v>
                </c:pt>
                <c:pt idx="66">
                  <c:v>-31.162210688471021</c:v>
                </c:pt>
                <c:pt idx="67">
                  <c:v>25.786159176033152</c:v>
                </c:pt>
                <c:pt idx="68">
                  <c:v>-8.2996821433578702</c:v>
                </c:pt>
                <c:pt idx="69">
                  <c:v>26.8260161835369</c:v>
                </c:pt>
                <c:pt idx="70">
                  <c:v>36.156548857938795</c:v>
                </c:pt>
                <c:pt idx="71">
                  <c:v>21.66407816056163</c:v>
                </c:pt>
                <c:pt idx="72">
                  <c:v>-17.038178936770912</c:v>
                </c:pt>
                <c:pt idx="73">
                  <c:v>-4.4353482924111916</c:v>
                </c:pt>
                <c:pt idx="74">
                  <c:v>-9.7264944297923535</c:v>
                </c:pt>
                <c:pt idx="75">
                  <c:v>-8.6354124209888141</c:v>
                </c:pt>
                <c:pt idx="76">
                  <c:v>22.335645197914772</c:v>
                </c:pt>
                <c:pt idx="77">
                  <c:v>-92.370253311710528</c:v>
                </c:pt>
                <c:pt idx="78">
                  <c:v>15.36008269315775</c:v>
                </c:pt>
                <c:pt idx="79">
                  <c:v>0.3220585443201287</c:v>
                </c:pt>
                <c:pt idx="80">
                  <c:v>33.508459765553596</c:v>
                </c:pt>
                <c:pt idx="81">
                  <c:v>-38.248785889277755</c:v>
                </c:pt>
                <c:pt idx="82">
                  <c:v>-10.470625625695476</c:v>
                </c:pt>
                <c:pt idx="83">
                  <c:v>93.842038157620351</c:v>
                </c:pt>
                <c:pt idx="84">
                  <c:v>-8.0676129779389925</c:v>
                </c:pt>
                <c:pt idx="85">
                  <c:v>45.927367737786483</c:v>
                </c:pt>
                <c:pt idx="86">
                  <c:v>-45.712703233286462</c:v>
                </c:pt>
                <c:pt idx="87">
                  <c:v>10.756673973216834</c:v>
                </c:pt>
                <c:pt idx="88">
                  <c:v>-45.353468172799069</c:v>
                </c:pt>
                <c:pt idx="89">
                  <c:v>-16.348998508106312</c:v>
                </c:pt>
                <c:pt idx="90">
                  <c:v>11.687138626288288</c:v>
                </c:pt>
                <c:pt idx="91">
                  <c:v>-68.023828872847076</c:v>
                </c:pt>
                <c:pt idx="92">
                  <c:v>2.8317863392895504</c:v>
                </c:pt>
                <c:pt idx="93">
                  <c:v>24.674666482456303</c:v>
                </c:pt>
                <c:pt idx="94">
                  <c:v>-38.42594481735847</c:v>
                </c:pt>
                <c:pt idx="95">
                  <c:v>-16.937684441624</c:v>
                </c:pt>
                <c:pt idx="96">
                  <c:v>-11.152530578251401</c:v>
                </c:pt>
                <c:pt idx="97">
                  <c:v>43.906115938005598</c:v>
                </c:pt>
                <c:pt idx="98">
                  <c:v>0.22698032523834399</c:v>
                </c:pt>
                <c:pt idx="99">
                  <c:v>3.0817463113534416</c:v>
                </c:pt>
                <c:pt idx="100">
                  <c:v>60.318338737263161</c:v>
                </c:pt>
                <c:pt idx="101">
                  <c:v>5.4623845857120443</c:v>
                </c:pt>
                <c:pt idx="102">
                  <c:v>-14.916814366653171</c:v>
                </c:pt>
                <c:pt idx="103">
                  <c:v>8.9353577420392014</c:v>
                </c:pt>
                <c:pt idx="104">
                  <c:v>43.560618143218221</c:v>
                </c:pt>
                <c:pt idx="105">
                  <c:v>15.243395394099736</c:v>
                </c:pt>
                <c:pt idx="106">
                  <c:v>14.666600221383675</c:v>
                </c:pt>
                <c:pt idx="107">
                  <c:v>-9.4411070588761561</c:v>
                </c:pt>
                <c:pt idx="108">
                  <c:v>-10.767485452242056</c:v>
                </c:pt>
                <c:pt idx="109">
                  <c:v>29.142296583942425</c:v>
                </c:pt>
                <c:pt idx="110">
                  <c:v>-39.034466219422598</c:v>
                </c:pt>
                <c:pt idx="111">
                  <c:v>42.57747970697389</c:v>
                </c:pt>
                <c:pt idx="112">
                  <c:v>149.94153332095806</c:v>
                </c:pt>
                <c:pt idx="113">
                  <c:v>6.7387763941272283</c:v>
                </c:pt>
                <c:pt idx="114">
                  <c:v>2.5326933615333758</c:v>
                </c:pt>
                <c:pt idx="115">
                  <c:v>12.063296604285881</c:v>
                </c:pt>
                <c:pt idx="116">
                  <c:v>-17.692087231933044</c:v>
                </c:pt>
                <c:pt idx="117">
                  <c:v>22.221131562324359</c:v>
                </c:pt>
                <c:pt idx="118">
                  <c:v>-19.423891326327094</c:v>
                </c:pt>
                <c:pt idx="119">
                  <c:v>-42.114426043445377</c:v>
                </c:pt>
                <c:pt idx="120">
                  <c:v>1.1739618547249222</c:v>
                </c:pt>
                <c:pt idx="121">
                  <c:v>-10.293225050052939</c:v>
                </c:pt>
                <c:pt idx="122">
                  <c:v>13.028064276057194</c:v>
                </c:pt>
                <c:pt idx="123">
                  <c:v>-13.343441461464494</c:v>
                </c:pt>
                <c:pt idx="124">
                  <c:v>-20.810805958800643</c:v>
                </c:pt>
                <c:pt idx="125">
                  <c:v>-24.85687968173167</c:v>
                </c:pt>
                <c:pt idx="126">
                  <c:v>30.051810242391497</c:v>
                </c:pt>
                <c:pt idx="127">
                  <c:v>-25.727423569878766</c:v>
                </c:pt>
                <c:pt idx="128">
                  <c:v>18.002236028628431</c:v>
                </c:pt>
                <c:pt idx="129">
                  <c:v>-25.463831564563691</c:v>
                </c:pt>
                <c:pt idx="130">
                  <c:v>63.83762859836537</c:v>
                </c:pt>
                <c:pt idx="131">
                  <c:v>-47.068886822621295</c:v>
                </c:pt>
                <c:pt idx="132">
                  <c:v>15.932960543559147</c:v>
                </c:pt>
                <c:pt idx="133">
                  <c:v>13.469260883077936</c:v>
                </c:pt>
                <c:pt idx="134">
                  <c:v>-7.4311345863630436</c:v>
                </c:pt>
                <c:pt idx="135">
                  <c:v>-11.412942361010238</c:v>
                </c:pt>
                <c:pt idx="136">
                  <c:v>-19.468324614246512</c:v>
                </c:pt>
                <c:pt idx="137">
                  <c:v>3.5627230448581031</c:v>
                </c:pt>
                <c:pt idx="138">
                  <c:v>23.300313251796837</c:v>
                </c:pt>
                <c:pt idx="139">
                  <c:v>-12.564639933774487</c:v>
                </c:pt>
                <c:pt idx="140">
                  <c:v>-50.45915631379745</c:v>
                </c:pt>
                <c:pt idx="141">
                  <c:v>43.328641298989311</c:v>
                </c:pt>
                <c:pt idx="142">
                  <c:v>-3.4704884792077451</c:v>
                </c:pt>
                <c:pt idx="143">
                  <c:v>50.66513768358098</c:v>
                </c:pt>
                <c:pt idx="144">
                  <c:v>-7.9743739814948356</c:v>
                </c:pt>
                <c:pt idx="145">
                  <c:v>71.624772601392976</c:v>
                </c:pt>
                <c:pt idx="146">
                  <c:v>52.008537667379102</c:v>
                </c:pt>
                <c:pt idx="147">
                  <c:v>48.165460613966673</c:v>
                </c:pt>
                <c:pt idx="148">
                  <c:v>0.79334872059399686</c:v>
                </c:pt>
                <c:pt idx="149">
                  <c:v>-23.892313647320933</c:v>
                </c:pt>
                <c:pt idx="150">
                  <c:v>-20.023600779195391</c:v>
                </c:pt>
                <c:pt idx="151">
                  <c:v>16.758873000113567</c:v>
                </c:pt>
                <c:pt idx="152">
                  <c:v>16.261348850069055</c:v>
                </c:pt>
                <c:pt idx="153">
                  <c:v>-16.608228597153925</c:v>
                </c:pt>
                <c:pt idx="154">
                  <c:v>-54.803538070727797</c:v>
                </c:pt>
                <c:pt idx="155">
                  <c:v>-38.695870610039236</c:v>
                </c:pt>
                <c:pt idx="156">
                  <c:v>2.1066867231450033</c:v>
                </c:pt>
                <c:pt idx="157">
                  <c:v>-5.0987003081044406</c:v>
                </c:pt>
                <c:pt idx="158">
                  <c:v>-34.307975210098547</c:v>
                </c:pt>
                <c:pt idx="159">
                  <c:v>46.141525376224251</c:v>
                </c:pt>
                <c:pt idx="160">
                  <c:v>-68.937901994430661</c:v>
                </c:pt>
                <c:pt idx="161">
                  <c:v>-34.132758640655737</c:v>
                </c:pt>
                <c:pt idx="162">
                  <c:v>3.9977664832327378</c:v>
                </c:pt>
                <c:pt idx="163">
                  <c:v>8.8930796745853371</c:v>
                </c:pt>
                <c:pt idx="164">
                  <c:v>2.0387879649495346</c:v>
                </c:pt>
                <c:pt idx="165">
                  <c:v>128.66354059584748</c:v>
                </c:pt>
                <c:pt idx="166">
                  <c:v>4.0272451156891407</c:v>
                </c:pt>
                <c:pt idx="167">
                  <c:v>15.067473705772379</c:v>
                </c:pt>
                <c:pt idx="168">
                  <c:v>-15.385944530592838</c:v>
                </c:pt>
                <c:pt idx="169">
                  <c:v>25.6079617773416</c:v>
                </c:pt>
                <c:pt idx="170">
                  <c:v>7.3768093581621628</c:v>
                </c:pt>
                <c:pt idx="171">
                  <c:v>-12.794834512886311</c:v>
                </c:pt>
                <c:pt idx="172">
                  <c:v>15.626011601755472</c:v>
                </c:pt>
                <c:pt idx="173">
                  <c:v>21.616310628234984</c:v>
                </c:pt>
                <c:pt idx="174">
                  <c:v>23.917624825715436</c:v>
                </c:pt>
                <c:pt idx="175">
                  <c:v>-7.8825658556351357</c:v>
                </c:pt>
                <c:pt idx="176">
                  <c:v>25.988758463013596</c:v>
                </c:pt>
                <c:pt idx="177">
                  <c:v>17.902156054759104</c:v>
                </c:pt>
                <c:pt idx="178">
                  <c:v>20.510965607802916</c:v>
                </c:pt>
                <c:pt idx="179">
                  <c:v>-1.9149836618445306</c:v>
                </c:pt>
                <c:pt idx="180">
                  <c:v>14.339733476618235</c:v>
                </c:pt>
                <c:pt idx="181">
                  <c:v>-3.1754932101116253</c:v>
                </c:pt>
                <c:pt idx="182">
                  <c:v>49.019629335697886</c:v>
                </c:pt>
                <c:pt idx="183">
                  <c:v>-17.343316643966304</c:v>
                </c:pt>
                <c:pt idx="184">
                  <c:v>16.385239040457435</c:v>
                </c:pt>
                <c:pt idx="185">
                  <c:v>-2.4966912606527387</c:v>
                </c:pt>
                <c:pt idx="186">
                  <c:v>38.442955016757331</c:v>
                </c:pt>
                <c:pt idx="187">
                  <c:v>45.426414329432461</c:v>
                </c:pt>
                <c:pt idx="188">
                  <c:v>6.6778046370144324</c:v>
                </c:pt>
                <c:pt idx="189">
                  <c:v>-4.7543648215041401</c:v>
                </c:pt>
                <c:pt idx="190">
                  <c:v>3.82580889006951</c:v>
                </c:pt>
                <c:pt idx="191">
                  <c:v>-0.26012308576882504</c:v>
                </c:pt>
                <c:pt idx="192">
                  <c:v>12.268662216346911</c:v>
                </c:pt>
                <c:pt idx="193">
                  <c:v>5.3105687761138185</c:v>
                </c:pt>
                <c:pt idx="194">
                  <c:v>19.722905189183656</c:v>
                </c:pt>
                <c:pt idx="195">
                  <c:v>25.473991908351906</c:v>
                </c:pt>
                <c:pt idx="196">
                  <c:v>4.3185028644961108</c:v>
                </c:pt>
                <c:pt idx="197">
                  <c:v>8.925868646781808</c:v>
                </c:pt>
                <c:pt idx="198">
                  <c:v>7.1074945666152871</c:v>
                </c:pt>
                <c:pt idx="199">
                  <c:v>4.977446698663698</c:v>
                </c:pt>
                <c:pt idx="200">
                  <c:v>9.4315457242276182</c:v>
                </c:pt>
                <c:pt idx="201">
                  <c:v>14.694077558032021</c:v>
                </c:pt>
                <c:pt idx="202">
                  <c:v>19.017415586292955</c:v>
                </c:pt>
                <c:pt idx="203">
                  <c:v>7.6842107310071412</c:v>
                </c:pt>
                <c:pt idx="204">
                  <c:v>27.827055156488157</c:v>
                </c:pt>
                <c:pt idx="205">
                  <c:v>23.833078672229753</c:v>
                </c:pt>
                <c:pt idx="206">
                  <c:v>19.944588418651506</c:v>
                </c:pt>
                <c:pt idx="207">
                  <c:v>27.045583202738737</c:v>
                </c:pt>
                <c:pt idx="208">
                  <c:v>14.204209881873034</c:v>
                </c:pt>
                <c:pt idx="209">
                  <c:v>26.964496622608877</c:v>
                </c:pt>
                <c:pt idx="210">
                  <c:v>26.896497764232194</c:v>
                </c:pt>
                <c:pt idx="211">
                  <c:v>-11.608302008670819</c:v>
                </c:pt>
                <c:pt idx="212">
                  <c:v>10.566611094293727</c:v>
                </c:pt>
                <c:pt idx="213">
                  <c:v>6.0371268607326556</c:v>
                </c:pt>
                <c:pt idx="214">
                  <c:v>14.287108510311896</c:v>
                </c:pt>
                <c:pt idx="215">
                  <c:v>10.615544296241467</c:v>
                </c:pt>
                <c:pt idx="216">
                  <c:v>48.381691291896374</c:v>
                </c:pt>
                <c:pt idx="217">
                  <c:v>12.818264826990486</c:v>
                </c:pt>
                <c:pt idx="218">
                  <c:v>30.748925924819176</c:v>
                </c:pt>
                <c:pt idx="219">
                  <c:v>15.718406579226382</c:v>
                </c:pt>
                <c:pt idx="220">
                  <c:v>11.190841421278471</c:v>
                </c:pt>
                <c:pt idx="221">
                  <c:v>31.7391002408079</c:v>
                </c:pt>
                <c:pt idx="222">
                  <c:v>29.636952046422607</c:v>
                </c:pt>
                <c:pt idx="223">
                  <c:v>1.4157595249386503</c:v>
                </c:pt>
                <c:pt idx="224">
                  <c:v>16.476972962355234</c:v>
                </c:pt>
                <c:pt idx="225">
                  <c:v>23.147837458203512</c:v>
                </c:pt>
                <c:pt idx="226">
                  <c:v>46.183336828652131</c:v>
                </c:pt>
                <c:pt idx="227">
                  <c:v>11.509187690206829</c:v>
                </c:pt>
                <c:pt idx="228">
                  <c:v>18.143147014484732</c:v>
                </c:pt>
                <c:pt idx="229">
                  <c:v>43.992265660587762</c:v>
                </c:pt>
                <c:pt idx="230">
                  <c:v>27.729480817148744</c:v>
                </c:pt>
                <c:pt idx="231">
                  <c:v>41.281901914535418</c:v>
                </c:pt>
                <c:pt idx="232">
                  <c:v>8.9155938983990382</c:v>
                </c:pt>
                <c:pt idx="233">
                  <c:v>-33.517982889144392</c:v>
                </c:pt>
                <c:pt idx="234">
                  <c:v>3.9491538527311931</c:v>
                </c:pt>
                <c:pt idx="235">
                  <c:v>10.721267776452059</c:v>
                </c:pt>
                <c:pt idx="236">
                  <c:v>44.244504501080357</c:v>
                </c:pt>
                <c:pt idx="237">
                  <c:v>22.283916065641741</c:v>
                </c:pt>
                <c:pt idx="238">
                  <c:v>19.494933314285291</c:v>
                </c:pt>
                <c:pt idx="239">
                  <c:v>12.491518139498993</c:v>
                </c:pt>
                <c:pt idx="240">
                  <c:v>-24.545242375971469</c:v>
                </c:pt>
                <c:pt idx="241">
                  <c:v>-3.1381956054632099</c:v>
                </c:pt>
                <c:pt idx="242">
                  <c:v>-11.537295558004146</c:v>
                </c:pt>
                <c:pt idx="243">
                  <c:v>-1.7659547175111641</c:v>
                </c:pt>
                <c:pt idx="244">
                  <c:v>0.47782014307477993</c:v>
                </c:pt>
                <c:pt idx="245">
                  <c:v>-24.8773593673492</c:v>
                </c:pt>
                <c:pt idx="246">
                  <c:v>74.102165880187783</c:v>
                </c:pt>
                <c:pt idx="247">
                  <c:v>20.189137210123285</c:v>
                </c:pt>
                <c:pt idx="248">
                  <c:v>-9.9966537198035752</c:v>
                </c:pt>
                <c:pt idx="249">
                  <c:v>6.4544119978711478</c:v>
                </c:pt>
                <c:pt idx="250">
                  <c:v>15.074420248432503</c:v>
                </c:pt>
                <c:pt idx="251">
                  <c:v>13.530093688062728</c:v>
                </c:pt>
                <c:pt idx="252">
                  <c:v>21.789548463207076</c:v>
                </c:pt>
                <c:pt idx="253">
                  <c:v>23.265887331071198</c:v>
                </c:pt>
                <c:pt idx="254">
                  <c:v>38.723318637046106</c:v>
                </c:pt>
                <c:pt idx="255">
                  <c:v>12.274315260499172</c:v>
                </c:pt>
                <c:pt idx="256">
                  <c:v>28.662396640427822</c:v>
                </c:pt>
                <c:pt idx="257">
                  <c:v>28.275386217027361</c:v>
                </c:pt>
                <c:pt idx="258">
                  <c:v>6.8505504076499761</c:v>
                </c:pt>
                <c:pt idx="259">
                  <c:v>16.407453091935551</c:v>
                </c:pt>
                <c:pt idx="260">
                  <c:v>34.450218575868988</c:v>
                </c:pt>
                <c:pt idx="261">
                  <c:v>-2.7244226966849254</c:v>
                </c:pt>
                <c:pt idx="262">
                  <c:v>-34.741996757516901</c:v>
                </c:pt>
                <c:pt idx="263">
                  <c:v>-8.2739244301492931</c:v>
                </c:pt>
                <c:pt idx="264">
                  <c:v>-37.01292428942692</c:v>
                </c:pt>
                <c:pt idx="265">
                  <c:v>-6.0548403375897237</c:v>
                </c:pt>
                <c:pt idx="266">
                  <c:v>-85.328915578601794</c:v>
                </c:pt>
                <c:pt idx="267">
                  <c:v>9.3420946024338036E-2</c:v>
                </c:pt>
                <c:pt idx="268">
                  <c:v>-41.407361956651101</c:v>
                </c:pt>
                <c:pt idx="269">
                  <c:v>-29.519552947500401</c:v>
                </c:pt>
                <c:pt idx="270">
                  <c:v>-6.7928448237756243</c:v>
                </c:pt>
                <c:pt idx="271">
                  <c:v>-29.599881579270345</c:v>
                </c:pt>
                <c:pt idx="272">
                  <c:v>-4.1541489832245588</c:v>
                </c:pt>
                <c:pt idx="273">
                  <c:v>11.05210089369632</c:v>
                </c:pt>
                <c:pt idx="274">
                  <c:v>-30.702424452436517</c:v>
                </c:pt>
                <c:pt idx="275">
                  <c:v>-7.3769194826423998</c:v>
                </c:pt>
                <c:pt idx="276">
                  <c:v>-16.43097203174915</c:v>
                </c:pt>
                <c:pt idx="277">
                  <c:v>-63.069862388943065</c:v>
                </c:pt>
                <c:pt idx="278">
                  <c:v>-34.880718908502956</c:v>
                </c:pt>
                <c:pt idx="279">
                  <c:v>-2.2552782793038233</c:v>
                </c:pt>
                <c:pt idx="280">
                  <c:v>-16.493806902426826</c:v>
                </c:pt>
                <c:pt idx="281">
                  <c:v>-9.2857653816318759</c:v>
                </c:pt>
                <c:pt idx="282">
                  <c:v>-22.838668860004248</c:v>
                </c:pt>
                <c:pt idx="283">
                  <c:v>-50.940400433881649</c:v>
                </c:pt>
                <c:pt idx="284">
                  <c:v>-23.98587503969982</c:v>
                </c:pt>
                <c:pt idx="285">
                  <c:v>-51.830159018905277</c:v>
                </c:pt>
                <c:pt idx="286">
                  <c:v>-32.347456871544367</c:v>
                </c:pt>
                <c:pt idx="287">
                  <c:v>-46.984104483726071</c:v>
                </c:pt>
                <c:pt idx="288">
                  <c:v>-83.64342585731201</c:v>
                </c:pt>
                <c:pt idx="289">
                  <c:v>-13.452468373128767</c:v>
                </c:pt>
                <c:pt idx="290">
                  <c:v>-35.201398843296701</c:v>
                </c:pt>
                <c:pt idx="291">
                  <c:v>-42.249587807267631</c:v>
                </c:pt>
                <c:pt idx="292">
                  <c:v>-9.9242920973074149</c:v>
                </c:pt>
                <c:pt idx="293">
                  <c:v>5.764106454860439</c:v>
                </c:pt>
                <c:pt idx="294">
                  <c:v>-15.687890295284376</c:v>
                </c:pt>
                <c:pt idx="295">
                  <c:v>-55.633408878233482</c:v>
                </c:pt>
                <c:pt idx="296">
                  <c:v>-21.747836270909005</c:v>
                </c:pt>
                <c:pt idx="297">
                  <c:v>-55.510753143529712</c:v>
                </c:pt>
                <c:pt idx="298">
                  <c:v>-21.711809657812964</c:v>
                </c:pt>
                <c:pt idx="299">
                  <c:v>-6.3295292611103378</c:v>
                </c:pt>
                <c:pt idx="300">
                  <c:v>2.9183823619578959</c:v>
                </c:pt>
                <c:pt idx="301">
                  <c:v>-19.218516511037791</c:v>
                </c:pt>
                <c:pt idx="302">
                  <c:v>-36.604836668971899</c:v>
                </c:pt>
                <c:pt idx="303">
                  <c:v>-20.611544537015959</c:v>
                </c:pt>
                <c:pt idx="304">
                  <c:v>-3.5541074914688835</c:v>
                </c:pt>
                <c:pt idx="305">
                  <c:v>-4.63743580220887</c:v>
                </c:pt>
                <c:pt idx="306">
                  <c:v>-7.379233448113709</c:v>
                </c:pt>
                <c:pt idx="307">
                  <c:v>4.7763987004239965</c:v>
                </c:pt>
                <c:pt idx="308">
                  <c:v>51.498131091107282</c:v>
                </c:pt>
                <c:pt idx="309">
                  <c:v>-17.408521745510569</c:v>
                </c:pt>
                <c:pt idx="310">
                  <c:v>-23.428517315238878</c:v>
                </c:pt>
                <c:pt idx="311">
                  <c:v>-26.208657574119172</c:v>
                </c:pt>
                <c:pt idx="312">
                  <c:v>-22.999021566030876</c:v>
                </c:pt>
                <c:pt idx="313">
                  <c:v>-33.408798873862764</c:v>
                </c:pt>
                <c:pt idx="314">
                  <c:v>-9.5744509496069696</c:v>
                </c:pt>
                <c:pt idx="315">
                  <c:v>-28.102385531749519</c:v>
                </c:pt>
                <c:pt idx="316">
                  <c:v>-5.2294660153038421</c:v>
                </c:pt>
                <c:pt idx="317">
                  <c:v>-37.948904157714352</c:v>
                </c:pt>
                <c:pt idx="318">
                  <c:v>-23.915243054788448</c:v>
                </c:pt>
                <c:pt idx="319">
                  <c:v>12.425385394299781</c:v>
                </c:pt>
                <c:pt idx="320">
                  <c:v>-24.92170915093098</c:v>
                </c:pt>
                <c:pt idx="321">
                  <c:v>-26.249687060025863</c:v>
                </c:pt>
                <c:pt idx="322">
                  <c:v>4.5261709618052208</c:v>
                </c:pt>
                <c:pt idx="323">
                  <c:v>-21.055534443364309</c:v>
                </c:pt>
                <c:pt idx="324">
                  <c:v>-18.043463858630219</c:v>
                </c:pt>
                <c:pt idx="325">
                  <c:v>-54.615621107127268</c:v>
                </c:pt>
                <c:pt idx="326">
                  <c:v>-28.359349623815859</c:v>
                </c:pt>
                <c:pt idx="327">
                  <c:v>26.400332421249146</c:v>
                </c:pt>
                <c:pt idx="328">
                  <c:v>-12.115734736145896</c:v>
                </c:pt>
                <c:pt idx="329">
                  <c:v>-1.1854128516046103</c:v>
                </c:pt>
                <c:pt idx="330">
                  <c:v>-24.924252670041056</c:v>
                </c:pt>
                <c:pt idx="331">
                  <c:v>-15.508891834478931</c:v>
                </c:pt>
                <c:pt idx="332">
                  <c:v>41.220057452506296</c:v>
                </c:pt>
                <c:pt idx="333">
                  <c:v>-10.821909755010381</c:v>
                </c:pt>
                <c:pt idx="334">
                  <c:v>45.976419678156475</c:v>
                </c:pt>
                <c:pt idx="335">
                  <c:v>19.767272273807748</c:v>
                </c:pt>
                <c:pt idx="336">
                  <c:v>-16.271221390337274</c:v>
                </c:pt>
                <c:pt idx="337">
                  <c:v>-48.11179079285283</c:v>
                </c:pt>
                <c:pt idx="338">
                  <c:v>-26.90541669061713</c:v>
                </c:pt>
                <c:pt idx="339">
                  <c:v>58.826170570379873</c:v>
                </c:pt>
                <c:pt idx="340">
                  <c:v>8.0375016989754613</c:v>
                </c:pt>
                <c:pt idx="341">
                  <c:v>67.275626040014345</c:v>
                </c:pt>
                <c:pt idx="342">
                  <c:v>12.164339527524845</c:v>
                </c:pt>
                <c:pt idx="343">
                  <c:v>23.32499360326301</c:v>
                </c:pt>
                <c:pt idx="344">
                  <c:v>-20.981098698224571</c:v>
                </c:pt>
                <c:pt idx="345">
                  <c:v>6.4095843902998553</c:v>
                </c:pt>
                <c:pt idx="346">
                  <c:v>-19.23753233471075</c:v>
                </c:pt>
                <c:pt idx="347">
                  <c:v>-9.3742432106485865</c:v>
                </c:pt>
                <c:pt idx="348">
                  <c:v>6.8951190162465537E-2</c:v>
                </c:pt>
                <c:pt idx="349">
                  <c:v>-40.720196920637818</c:v>
                </c:pt>
                <c:pt idx="350">
                  <c:v>-36.171412362086443</c:v>
                </c:pt>
                <c:pt idx="351">
                  <c:v>60.268593126249385</c:v>
                </c:pt>
                <c:pt idx="352">
                  <c:v>-12.263630380712243</c:v>
                </c:pt>
                <c:pt idx="353">
                  <c:v>-31.293942483979833</c:v>
                </c:pt>
                <c:pt idx="354">
                  <c:v>-28.188154706646202</c:v>
                </c:pt>
                <c:pt idx="355">
                  <c:v>7.4273140866496021</c:v>
                </c:pt>
                <c:pt idx="356">
                  <c:v>10.26540124868653</c:v>
                </c:pt>
                <c:pt idx="357">
                  <c:v>-5.9530795628857049</c:v>
                </c:pt>
                <c:pt idx="358">
                  <c:v>-13.411950807811856</c:v>
                </c:pt>
                <c:pt idx="359">
                  <c:v>-1.0340282164742263</c:v>
                </c:pt>
                <c:pt idx="360">
                  <c:v>-7.0343692804603677</c:v>
                </c:pt>
                <c:pt idx="361">
                  <c:v>20.556752796776465</c:v>
                </c:pt>
                <c:pt idx="362">
                  <c:v>3.6893637215020902</c:v>
                </c:pt>
                <c:pt idx="363">
                  <c:v>-41.568001166284915</c:v>
                </c:pt>
                <c:pt idx="364">
                  <c:v>-50.177853456053242</c:v>
                </c:pt>
                <c:pt idx="365">
                  <c:v>-27.821329790084683</c:v>
                </c:pt>
                <c:pt idx="366">
                  <c:v>-0.52415613570019559</c:v>
                </c:pt>
                <c:pt idx="367">
                  <c:v>-29.651671829511884</c:v>
                </c:pt>
                <c:pt idx="368">
                  <c:v>-12.536426480096367</c:v>
                </c:pt>
                <c:pt idx="369">
                  <c:v>-5.9617459624047342</c:v>
                </c:pt>
                <c:pt idx="370">
                  <c:v>22.70596041465032</c:v>
                </c:pt>
                <c:pt idx="371">
                  <c:v>-50.198597205599754</c:v>
                </c:pt>
                <c:pt idx="372">
                  <c:v>-7.3056699371753666</c:v>
                </c:pt>
                <c:pt idx="373">
                  <c:v>4.1075657109669805</c:v>
                </c:pt>
                <c:pt idx="374">
                  <c:v>-22.266470928192092</c:v>
                </c:pt>
                <c:pt idx="375">
                  <c:v>-42.98267287358675</c:v>
                </c:pt>
                <c:pt idx="376">
                  <c:v>13.849466657578404</c:v>
                </c:pt>
                <c:pt idx="377">
                  <c:v>-30.81472529675338</c:v>
                </c:pt>
                <c:pt idx="378">
                  <c:v>34.269620459054863</c:v>
                </c:pt>
                <c:pt idx="379">
                  <c:v>-31.704076289093649</c:v>
                </c:pt>
                <c:pt idx="380">
                  <c:v>9.0459785830329906</c:v>
                </c:pt>
                <c:pt idx="381">
                  <c:v>17.733627070720303</c:v>
                </c:pt>
                <c:pt idx="382">
                  <c:v>-14.613899721943937</c:v>
                </c:pt>
                <c:pt idx="383">
                  <c:v>-32.547607598716183</c:v>
                </c:pt>
                <c:pt idx="384">
                  <c:v>-35.221930625042674</c:v>
                </c:pt>
                <c:pt idx="385">
                  <c:v>-13.442979675168942</c:v>
                </c:pt>
                <c:pt idx="386">
                  <c:v>-11.36602140128722</c:v>
                </c:pt>
                <c:pt idx="387">
                  <c:v>51.7198545678784</c:v>
                </c:pt>
                <c:pt idx="388">
                  <c:v>14.505088733309336</c:v>
                </c:pt>
                <c:pt idx="389">
                  <c:v>-34.282035580861248</c:v>
                </c:pt>
                <c:pt idx="390">
                  <c:v>-38.400062913152823</c:v>
                </c:pt>
                <c:pt idx="391">
                  <c:v>-17.112071506908933</c:v>
                </c:pt>
                <c:pt idx="392">
                  <c:v>0.39631198078225793</c:v>
                </c:pt>
                <c:pt idx="393">
                  <c:v>-23.974922601019585</c:v>
                </c:pt>
                <c:pt idx="394">
                  <c:v>-25.864771272149383</c:v>
                </c:pt>
                <c:pt idx="395">
                  <c:v>-43.035709666581027</c:v>
                </c:pt>
                <c:pt idx="396">
                  <c:v>-44.19625218050659</c:v>
                </c:pt>
                <c:pt idx="397">
                  <c:v>-13.204057253565793</c:v>
                </c:pt>
                <c:pt idx="398">
                  <c:v>25.901247444524017</c:v>
                </c:pt>
                <c:pt idx="399">
                  <c:v>-2.2157700957569801</c:v>
                </c:pt>
                <c:pt idx="400">
                  <c:v>-10.937116274708586</c:v>
                </c:pt>
                <c:pt idx="401">
                  <c:v>-55.039753721568985</c:v>
                </c:pt>
                <c:pt idx="402">
                  <c:v>-47.745215840148077</c:v>
                </c:pt>
                <c:pt idx="403">
                  <c:v>-39.29157878562674</c:v>
                </c:pt>
                <c:pt idx="404">
                  <c:v>-74.765571362589469</c:v>
                </c:pt>
                <c:pt idx="405">
                  <c:v>-17.053076473629133</c:v>
                </c:pt>
                <c:pt idx="406">
                  <c:v>16.650822887773984</c:v>
                </c:pt>
                <c:pt idx="407">
                  <c:v>57.34278357319306</c:v>
                </c:pt>
                <c:pt idx="408">
                  <c:v>-6.554358470849337</c:v>
                </c:pt>
                <c:pt idx="409">
                  <c:v>-13.08122868396373</c:v>
                </c:pt>
                <c:pt idx="410">
                  <c:v>-78.273227139157285</c:v>
                </c:pt>
                <c:pt idx="411">
                  <c:v>-47.354692288370515</c:v>
                </c:pt>
                <c:pt idx="412">
                  <c:v>39.667167219176093</c:v>
                </c:pt>
                <c:pt idx="413">
                  <c:v>-12.042147415106371</c:v>
                </c:pt>
                <c:pt idx="414">
                  <c:v>17.942426476951198</c:v>
                </c:pt>
                <c:pt idx="415">
                  <c:v>-44.195562418706373</c:v>
                </c:pt>
                <c:pt idx="416">
                  <c:v>-27.906113248072344</c:v>
                </c:pt>
                <c:pt idx="417">
                  <c:v>51.202830964867758</c:v>
                </c:pt>
                <c:pt idx="418">
                  <c:v>-36.15898916911307</c:v>
                </c:pt>
                <c:pt idx="419">
                  <c:v>-8.6441439668218436</c:v>
                </c:pt>
                <c:pt idx="420">
                  <c:v>-13.392115261954416</c:v>
                </c:pt>
                <c:pt idx="421">
                  <c:v>-47.619275676285667</c:v>
                </c:pt>
                <c:pt idx="422">
                  <c:v>-57.555092597215435</c:v>
                </c:pt>
                <c:pt idx="423">
                  <c:v>-2.8530376115420211</c:v>
                </c:pt>
                <c:pt idx="424">
                  <c:v>-3.8820656971908249</c:v>
                </c:pt>
                <c:pt idx="425">
                  <c:v>-12.258945286397818</c:v>
                </c:pt>
                <c:pt idx="426">
                  <c:v>44.844739139116768</c:v>
                </c:pt>
                <c:pt idx="427">
                  <c:v>27.641421683048719</c:v>
                </c:pt>
                <c:pt idx="428">
                  <c:v>-1.7837119658375684</c:v>
                </c:pt>
                <c:pt idx="429">
                  <c:v>-29.596859840510433</c:v>
                </c:pt>
                <c:pt idx="430">
                  <c:v>11.104272817277717</c:v>
                </c:pt>
                <c:pt idx="431">
                  <c:v>20.491312404661102</c:v>
                </c:pt>
                <c:pt idx="432">
                  <c:v>-28.584046879745387</c:v>
                </c:pt>
                <c:pt idx="433">
                  <c:v>5.6774625627754176</c:v>
                </c:pt>
                <c:pt idx="434">
                  <c:v>-35.571142550137125</c:v>
                </c:pt>
                <c:pt idx="435">
                  <c:v>-17.251089856420855</c:v>
                </c:pt>
                <c:pt idx="436">
                  <c:v>-49.047667658322553</c:v>
                </c:pt>
                <c:pt idx="437">
                  <c:v>-43.871616880189691</c:v>
                </c:pt>
                <c:pt idx="438">
                  <c:v>42.728345050905403</c:v>
                </c:pt>
                <c:pt idx="439">
                  <c:v>-23.663954429205234</c:v>
                </c:pt>
                <c:pt idx="440">
                  <c:v>-36.127826024753688</c:v>
                </c:pt>
                <c:pt idx="441">
                  <c:v>-15.064903747219972</c:v>
                </c:pt>
                <c:pt idx="442">
                  <c:v>5.9910180287314745</c:v>
                </c:pt>
                <c:pt idx="443">
                  <c:v>12.019715230995047</c:v>
                </c:pt>
                <c:pt idx="444">
                  <c:v>-3.9995690615596402</c:v>
                </c:pt>
                <c:pt idx="445">
                  <c:v>-20.572326271568869</c:v>
                </c:pt>
                <c:pt idx="446">
                  <c:v>61.148689146789309</c:v>
                </c:pt>
                <c:pt idx="447">
                  <c:v>-7.1359714548849809</c:v>
                </c:pt>
                <c:pt idx="448">
                  <c:v>-49.961623346366892</c:v>
                </c:pt>
                <c:pt idx="449">
                  <c:v>-14.881880187359826</c:v>
                </c:pt>
                <c:pt idx="450">
                  <c:v>-28.615026550956259</c:v>
                </c:pt>
                <c:pt idx="451">
                  <c:v>-2.565952512532931</c:v>
                </c:pt>
                <c:pt idx="452">
                  <c:v>4.7363181844735607</c:v>
                </c:pt>
                <c:pt idx="453">
                  <c:v>-35.36478353809909</c:v>
                </c:pt>
                <c:pt idx="454">
                  <c:v>2.9679097231255298</c:v>
                </c:pt>
                <c:pt idx="455">
                  <c:v>-38.779288859966272</c:v>
                </c:pt>
                <c:pt idx="456">
                  <c:v>-46.748583271403149</c:v>
                </c:pt>
                <c:pt idx="457">
                  <c:v>-1.3498240866292406</c:v>
                </c:pt>
                <c:pt idx="458">
                  <c:v>6.3081957841407075</c:v>
                </c:pt>
                <c:pt idx="459">
                  <c:v>24.758763749114649</c:v>
                </c:pt>
                <c:pt idx="460">
                  <c:v>-17.424935477649512</c:v>
                </c:pt>
                <c:pt idx="461">
                  <c:v>-9.5753399184886518</c:v>
                </c:pt>
                <c:pt idx="462">
                  <c:v>26.163856121336408</c:v>
                </c:pt>
                <c:pt idx="463">
                  <c:v>23.981440554906868</c:v>
                </c:pt>
                <c:pt idx="464">
                  <c:v>-30.412300798473211</c:v>
                </c:pt>
                <c:pt idx="465">
                  <c:v>1.2200249331555995</c:v>
                </c:pt>
                <c:pt idx="466">
                  <c:v>-10.800205617562227</c:v>
                </c:pt>
                <c:pt idx="467">
                  <c:v>93.808889998574898</c:v>
                </c:pt>
                <c:pt idx="468">
                  <c:v>-17.094382674406347</c:v>
                </c:pt>
                <c:pt idx="469">
                  <c:v>38.456345470491755</c:v>
                </c:pt>
                <c:pt idx="470">
                  <c:v>30.214139269949783</c:v>
                </c:pt>
                <c:pt idx="471">
                  <c:v>-5.5960784133981178</c:v>
                </c:pt>
                <c:pt idx="472">
                  <c:v>-18.172263265238598</c:v>
                </c:pt>
                <c:pt idx="473">
                  <c:v>60.942000454620938</c:v>
                </c:pt>
                <c:pt idx="474">
                  <c:v>-27.322374462161719</c:v>
                </c:pt>
                <c:pt idx="475">
                  <c:v>7.3323457596553681</c:v>
                </c:pt>
                <c:pt idx="476">
                  <c:v>-23.825205839639324</c:v>
                </c:pt>
                <c:pt idx="477">
                  <c:v>-73.80200219802451</c:v>
                </c:pt>
                <c:pt idx="478">
                  <c:v>-44.815499457356566</c:v>
                </c:pt>
                <c:pt idx="479">
                  <c:v>1.1508672228706587</c:v>
                </c:pt>
                <c:pt idx="480">
                  <c:v>28.037575594828013</c:v>
                </c:pt>
                <c:pt idx="481">
                  <c:v>62.088810269962067</c:v>
                </c:pt>
                <c:pt idx="482">
                  <c:v>-41.453254387924773</c:v>
                </c:pt>
                <c:pt idx="483">
                  <c:v>22.353085540111636</c:v>
                </c:pt>
                <c:pt idx="484">
                  <c:v>20.08437808455524</c:v>
                </c:pt>
                <c:pt idx="485">
                  <c:v>11.95726222799729</c:v>
                </c:pt>
                <c:pt idx="486">
                  <c:v>-1.1187754548307467</c:v>
                </c:pt>
                <c:pt idx="487">
                  <c:v>3.6489727959622371</c:v>
                </c:pt>
                <c:pt idx="488">
                  <c:v>14.851932810035976</c:v>
                </c:pt>
                <c:pt idx="489">
                  <c:v>-8.6371246873000871</c:v>
                </c:pt>
                <c:pt idx="490">
                  <c:v>11.973873715485574</c:v>
                </c:pt>
                <c:pt idx="491">
                  <c:v>16.112707973371229</c:v>
                </c:pt>
                <c:pt idx="492">
                  <c:v>-10.876117435339154</c:v>
                </c:pt>
                <c:pt idx="493">
                  <c:v>13.411391142563637</c:v>
                </c:pt>
                <c:pt idx="494">
                  <c:v>-31.226275490565897</c:v>
                </c:pt>
                <c:pt idx="495">
                  <c:v>-14.424358922312763</c:v>
                </c:pt>
                <c:pt idx="496">
                  <c:v>7.928506848308075</c:v>
                </c:pt>
                <c:pt idx="497">
                  <c:v>-22.578780286007486</c:v>
                </c:pt>
                <c:pt idx="498">
                  <c:v>-5.3704010992774585</c:v>
                </c:pt>
                <c:pt idx="499">
                  <c:v>47.48090344664476</c:v>
                </c:pt>
                <c:pt idx="500">
                  <c:v>6.1089040162341774</c:v>
                </c:pt>
                <c:pt idx="501">
                  <c:v>-27.741972854603624</c:v>
                </c:pt>
                <c:pt idx="502">
                  <c:v>15.001362900671069</c:v>
                </c:pt>
                <c:pt idx="503">
                  <c:v>-6.8693013931524405</c:v>
                </c:pt>
                <c:pt idx="504">
                  <c:v>19.566785483834181</c:v>
                </c:pt>
                <c:pt idx="505">
                  <c:v>7.5502755699657058</c:v>
                </c:pt>
                <c:pt idx="506">
                  <c:v>-18.514622118687633</c:v>
                </c:pt>
                <c:pt idx="507">
                  <c:v>-14.468295133105144</c:v>
                </c:pt>
                <c:pt idx="508">
                  <c:v>-3.5290252281276082</c:v>
                </c:pt>
                <c:pt idx="509">
                  <c:v>-0.40331049834702526</c:v>
                </c:pt>
                <c:pt idx="510">
                  <c:v>-23.341034215583576</c:v>
                </c:pt>
                <c:pt idx="511">
                  <c:v>62.956378863641447</c:v>
                </c:pt>
                <c:pt idx="512">
                  <c:v>-21.70707949148823</c:v>
                </c:pt>
                <c:pt idx="513">
                  <c:v>-5.9260930490395367</c:v>
                </c:pt>
                <c:pt idx="514">
                  <c:v>-15.90490300410994</c:v>
                </c:pt>
                <c:pt idx="515">
                  <c:v>13.081013017337312</c:v>
                </c:pt>
                <c:pt idx="516">
                  <c:v>31.152014770540703</c:v>
                </c:pt>
                <c:pt idx="517">
                  <c:v>-18.847350729319771</c:v>
                </c:pt>
                <c:pt idx="518">
                  <c:v>7.5581604179752304</c:v>
                </c:pt>
                <c:pt idx="519">
                  <c:v>16.356732807562082</c:v>
                </c:pt>
                <c:pt idx="520">
                  <c:v>3.0403660195113389</c:v>
                </c:pt>
                <c:pt idx="521">
                  <c:v>-8.3167676744423886</c:v>
                </c:pt>
                <c:pt idx="522">
                  <c:v>-14.909919111062081</c:v>
                </c:pt>
                <c:pt idx="523">
                  <c:v>31.543116587675001</c:v>
                </c:pt>
                <c:pt idx="524">
                  <c:v>-4.5065159598419058</c:v>
                </c:pt>
                <c:pt idx="525">
                  <c:v>-18.287210058293184</c:v>
                </c:pt>
                <c:pt idx="526">
                  <c:v>12.737690863056528</c:v>
                </c:pt>
                <c:pt idx="527">
                  <c:v>24.597945135399954</c:v>
                </c:pt>
                <c:pt idx="528">
                  <c:v>18.684296017587016</c:v>
                </c:pt>
                <c:pt idx="529">
                  <c:v>-9.3870318485845132</c:v>
                </c:pt>
                <c:pt idx="530">
                  <c:v>3.4712076526599631</c:v>
                </c:pt>
                <c:pt idx="531">
                  <c:v>-3.1311375944054163</c:v>
                </c:pt>
                <c:pt idx="532">
                  <c:v>-7.1520873961398763</c:v>
                </c:pt>
                <c:pt idx="533">
                  <c:v>17.912788420056728</c:v>
                </c:pt>
                <c:pt idx="534">
                  <c:v>43.018624466929651</c:v>
                </c:pt>
                <c:pt idx="535">
                  <c:v>6.4249304289868121</c:v>
                </c:pt>
                <c:pt idx="536">
                  <c:v>-0.61871749419545097</c:v>
                </c:pt>
                <c:pt idx="537">
                  <c:v>-23.422899030441144</c:v>
                </c:pt>
                <c:pt idx="538">
                  <c:v>-1.5794400142564768</c:v>
                </c:pt>
                <c:pt idx="539">
                  <c:v>-10.415406004600527</c:v>
                </c:pt>
                <c:pt idx="540">
                  <c:v>9.5930257625887663</c:v>
                </c:pt>
                <c:pt idx="541">
                  <c:v>94.548865764468246</c:v>
                </c:pt>
                <c:pt idx="542">
                  <c:v>4.4886581259161602</c:v>
                </c:pt>
                <c:pt idx="543">
                  <c:v>4.112932576697844</c:v>
                </c:pt>
                <c:pt idx="544">
                  <c:v>12.09894204069272</c:v>
                </c:pt>
                <c:pt idx="545">
                  <c:v>-11.8591982835229</c:v>
                </c:pt>
                <c:pt idx="546">
                  <c:v>15.254237657062731</c:v>
                </c:pt>
                <c:pt idx="547">
                  <c:v>-8.2778173151770318</c:v>
                </c:pt>
                <c:pt idx="548">
                  <c:v>20.256124323559675</c:v>
                </c:pt>
                <c:pt idx="549">
                  <c:v>56.044581418080369</c:v>
                </c:pt>
                <c:pt idx="550">
                  <c:v>32.463988895710656</c:v>
                </c:pt>
                <c:pt idx="551">
                  <c:v>0.94868444712120947</c:v>
                </c:pt>
                <c:pt idx="552">
                  <c:v>12.120464954405321</c:v>
                </c:pt>
                <c:pt idx="553">
                  <c:v>2.5584033589140631</c:v>
                </c:pt>
                <c:pt idx="554">
                  <c:v>-25.544855074981101</c:v>
                </c:pt>
                <c:pt idx="555">
                  <c:v>-2.2907557055786825</c:v>
                </c:pt>
                <c:pt idx="556">
                  <c:v>11.204386277303442</c:v>
                </c:pt>
                <c:pt idx="557">
                  <c:v>7.4344021441155803</c:v>
                </c:pt>
                <c:pt idx="558">
                  <c:v>-9.5469082749784917</c:v>
                </c:pt>
                <c:pt idx="559">
                  <c:v>24.730053945749859</c:v>
                </c:pt>
                <c:pt idx="560">
                  <c:v>10.899690949861807</c:v>
                </c:pt>
                <c:pt idx="561">
                  <c:v>4.9130756743448813</c:v>
                </c:pt>
                <c:pt idx="562">
                  <c:v>13.530334065498124</c:v>
                </c:pt>
                <c:pt idx="563">
                  <c:v>-3.2666382331540404</c:v>
                </c:pt>
                <c:pt idx="564">
                  <c:v>-10.894314775981869</c:v>
                </c:pt>
                <c:pt idx="565">
                  <c:v>1.2488959467857796</c:v>
                </c:pt>
                <c:pt idx="566">
                  <c:v>-7.3439034928443192</c:v>
                </c:pt>
                <c:pt idx="567">
                  <c:v>13.617636834572487</c:v>
                </c:pt>
                <c:pt idx="568">
                  <c:v>7.4156884667923038</c:v>
                </c:pt>
                <c:pt idx="569">
                  <c:v>17.395430344679838</c:v>
                </c:pt>
                <c:pt idx="570">
                  <c:v>4.8140457481408276</c:v>
                </c:pt>
                <c:pt idx="571">
                  <c:v>48.127318374061616</c:v>
                </c:pt>
                <c:pt idx="572">
                  <c:v>28.705112659265609</c:v>
                </c:pt>
                <c:pt idx="573">
                  <c:v>-10.228075238932277</c:v>
                </c:pt>
                <c:pt idx="574">
                  <c:v>51.768872026119723</c:v>
                </c:pt>
                <c:pt idx="575">
                  <c:v>-9.0159717890809787</c:v>
                </c:pt>
                <c:pt idx="576">
                  <c:v>-1.0628954327129634</c:v>
                </c:pt>
                <c:pt idx="577">
                  <c:v>-19.827202907234238</c:v>
                </c:pt>
                <c:pt idx="578">
                  <c:v>-16.408076078134314</c:v>
                </c:pt>
                <c:pt idx="579">
                  <c:v>27.467174308595816</c:v>
                </c:pt>
                <c:pt idx="580">
                  <c:v>-33.63317944537269</c:v>
                </c:pt>
                <c:pt idx="581">
                  <c:v>-13.332859201996399</c:v>
                </c:pt>
                <c:pt idx="582">
                  <c:v>19.606930206566503</c:v>
                </c:pt>
                <c:pt idx="583">
                  <c:v>-12.398035652749684</c:v>
                </c:pt>
                <c:pt idx="584">
                  <c:v>10.467754033857929</c:v>
                </c:pt>
                <c:pt idx="585">
                  <c:v>-9.3531072517335758</c:v>
                </c:pt>
                <c:pt idx="586">
                  <c:v>128.46400548397492</c:v>
                </c:pt>
                <c:pt idx="587">
                  <c:v>-21.028476091558304</c:v>
                </c:pt>
                <c:pt idx="588">
                  <c:v>7.3868897053324361</c:v>
                </c:pt>
                <c:pt idx="589">
                  <c:v>14.553441206451069</c:v>
                </c:pt>
                <c:pt idx="590">
                  <c:v>-8.3689621195117923</c:v>
                </c:pt>
                <c:pt idx="591">
                  <c:v>12.275249853593749</c:v>
                </c:pt>
                <c:pt idx="592">
                  <c:v>4.1324448806458633</c:v>
                </c:pt>
                <c:pt idx="593">
                  <c:v>13.191724047218898</c:v>
                </c:pt>
                <c:pt idx="594">
                  <c:v>-7.8208059435786765</c:v>
                </c:pt>
                <c:pt idx="595">
                  <c:v>-28.022190943429308</c:v>
                </c:pt>
                <c:pt idx="596">
                  <c:v>7.3434177442172341</c:v>
                </c:pt>
                <c:pt idx="597">
                  <c:v>13.762724692594475</c:v>
                </c:pt>
                <c:pt idx="598">
                  <c:v>14.85214617544068</c:v>
                </c:pt>
                <c:pt idx="599">
                  <c:v>7.4329436884574278</c:v>
                </c:pt>
                <c:pt idx="600">
                  <c:v>1.2316683618027326</c:v>
                </c:pt>
                <c:pt idx="601">
                  <c:v>10.048768774930977</c:v>
                </c:pt>
                <c:pt idx="602">
                  <c:v>-6.07368005219422</c:v>
                </c:pt>
                <c:pt idx="603">
                  <c:v>34.582290433643067</c:v>
                </c:pt>
                <c:pt idx="604">
                  <c:v>-4.7915869728282559</c:v>
                </c:pt>
                <c:pt idx="605">
                  <c:v>0.91917637877007508</c:v>
                </c:pt>
                <c:pt idx="606">
                  <c:v>3.3767240397262697</c:v>
                </c:pt>
                <c:pt idx="607">
                  <c:v>3.4498058025192648</c:v>
                </c:pt>
                <c:pt idx="608">
                  <c:v>-13.397127189251293</c:v>
                </c:pt>
                <c:pt idx="609">
                  <c:v>-32.711994674797751</c:v>
                </c:pt>
                <c:pt idx="610">
                  <c:v>-9.3969762909746493</c:v>
                </c:pt>
                <c:pt idx="611">
                  <c:v>3.0935782394994789</c:v>
                </c:pt>
                <c:pt idx="612">
                  <c:v>22.879678794762484</c:v>
                </c:pt>
                <c:pt idx="613">
                  <c:v>-3.9248894579512807</c:v>
                </c:pt>
                <c:pt idx="614">
                  <c:v>0.95994180612372304</c:v>
                </c:pt>
                <c:pt idx="615">
                  <c:v>8.5867091095803971</c:v>
                </c:pt>
                <c:pt idx="616">
                  <c:v>-16.991632352311612</c:v>
                </c:pt>
                <c:pt idx="617">
                  <c:v>-23.454277339792441</c:v>
                </c:pt>
                <c:pt idx="618">
                  <c:v>8.729779191727431</c:v>
                </c:pt>
                <c:pt idx="619">
                  <c:v>7.4833196761811678</c:v>
                </c:pt>
                <c:pt idx="620">
                  <c:v>-18.13240220424079</c:v>
                </c:pt>
                <c:pt idx="621">
                  <c:v>15.654043752572449</c:v>
                </c:pt>
                <c:pt idx="622">
                  <c:v>-0.1089340210731109</c:v>
                </c:pt>
                <c:pt idx="623">
                  <c:v>4.5802821397314233</c:v>
                </c:pt>
                <c:pt idx="624">
                  <c:v>-49.171849115750419</c:v>
                </c:pt>
                <c:pt idx="625">
                  <c:v>21.964894284465032</c:v>
                </c:pt>
                <c:pt idx="626">
                  <c:v>32.477388600058731</c:v>
                </c:pt>
                <c:pt idx="627">
                  <c:v>6.5047080181474257</c:v>
                </c:pt>
                <c:pt idx="628">
                  <c:v>-23.809560846387654</c:v>
                </c:pt>
                <c:pt idx="629">
                  <c:v>-9.8612209948709619</c:v>
                </c:pt>
                <c:pt idx="630">
                  <c:v>3.5287108506068137</c:v>
                </c:pt>
                <c:pt idx="631">
                  <c:v>-13.678654090260437</c:v>
                </c:pt>
                <c:pt idx="632">
                  <c:v>-51.555987851287867</c:v>
                </c:pt>
                <c:pt idx="633">
                  <c:v>38.574126237616397</c:v>
                </c:pt>
                <c:pt idx="634">
                  <c:v>1.2690925480705317</c:v>
                </c:pt>
                <c:pt idx="635">
                  <c:v>-7.754797053650492</c:v>
                </c:pt>
                <c:pt idx="636">
                  <c:v>15.429014736117381</c:v>
                </c:pt>
                <c:pt idx="637">
                  <c:v>20.084174413150514</c:v>
                </c:pt>
                <c:pt idx="638">
                  <c:v>-44.568056300713593</c:v>
                </c:pt>
                <c:pt idx="639">
                  <c:v>-11.88261014120377</c:v>
                </c:pt>
                <c:pt idx="640">
                  <c:v>-9.2271009706187073</c:v>
                </c:pt>
                <c:pt idx="641">
                  <c:v>-46.454812464076511</c:v>
                </c:pt>
                <c:pt idx="642">
                  <c:v>10.066068156615586</c:v>
                </c:pt>
                <c:pt idx="643">
                  <c:v>-34.929172704525527</c:v>
                </c:pt>
                <c:pt idx="644">
                  <c:v>-15.379160393417322</c:v>
                </c:pt>
                <c:pt idx="645">
                  <c:v>11.972584421580706</c:v>
                </c:pt>
                <c:pt idx="646">
                  <c:v>-30.101584359731078</c:v>
                </c:pt>
                <c:pt idx="647">
                  <c:v>13.035669677951631</c:v>
                </c:pt>
                <c:pt idx="648">
                  <c:v>31.544106181413383</c:v>
                </c:pt>
                <c:pt idx="649">
                  <c:v>-1.9005350269576127</c:v>
                </c:pt>
                <c:pt idx="650">
                  <c:v>8.8693536516373683</c:v>
                </c:pt>
                <c:pt idx="651">
                  <c:v>-20.562389562405599</c:v>
                </c:pt>
                <c:pt idx="652">
                  <c:v>-39.23354567747748</c:v>
                </c:pt>
                <c:pt idx="653">
                  <c:v>3.6299621112376883</c:v>
                </c:pt>
                <c:pt idx="654">
                  <c:v>-7.7883214396703977</c:v>
                </c:pt>
                <c:pt idx="655">
                  <c:v>-7.0532839994356493</c:v>
                </c:pt>
                <c:pt idx="656">
                  <c:v>-19.166708161398773</c:v>
                </c:pt>
                <c:pt idx="657">
                  <c:v>-10.518040921133377</c:v>
                </c:pt>
                <c:pt idx="658">
                  <c:v>-40.106275587408362</c:v>
                </c:pt>
                <c:pt idx="659">
                  <c:v>-12.190845994584862</c:v>
                </c:pt>
                <c:pt idx="660">
                  <c:v>8.5048605956565098</c:v>
                </c:pt>
                <c:pt idx="661">
                  <c:v>19.165227852404705</c:v>
                </c:pt>
                <c:pt idx="662">
                  <c:v>9.6441982060310352</c:v>
                </c:pt>
                <c:pt idx="663">
                  <c:v>-14.315900663471012</c:v>
                </c:pt>
                <c:pt idx="664">
                  <c:v>-14.855890024548728</c:v>
                </c:pt>
                <c:pt idx="665">
                  <c:v>-17.775449290880999</c:v>
                </c:pt>
                <c:pt idx="666">
                  <c:v>2.3372487371241988</c:v>
                </c:pt>
                <c:pt idx="667">
                  <c:v>-9.7212766780842514</c:v>
                </c:pt>
                <c:pt idx="668">
                  <c:v>-34.397804942816663</c:v>
                </c:pt>
                <c:pt idx="669">
                  <c:v>-18.393765256800762</c:v>
                </c:pt>
                <c:pt idx="670">
                  <c:v>-46.406730707815242</c:v>
                </c:pt>
                <c:pt idx="671">
                  <c:v>-18.280538875345371</c:v>
                </c:pt>
                <c:pt idx="672">
                  <c:v>4.7968557738674917</c:v>
                </c:pt>
                <c:pt idx="673">
                  <c:v>42.26732866941741</c:v>
                </c:pt>
                <c:pt idx="674">
                  <c:v>-15.457315575579429</c:v>
                </c:pt>
                <c:pt idx="675">
                  <c:v>-9.6875686450621856</c:v>
                </c:pt>
                <c:pt idx="676">
                  <c:v>-31.738322530986849</c:v>
                </c:pt>
                <c:pt idx="677">
                  <c:v>-13.582295771835831</c:v>
                </c:pt>
                <c:pt idx="678">
                  <c:v>2.4707087651306949</c:v>
                </c:pt>
                <c:pt idx="679">
                  <c:v>41.628511570503491</c:v>
                </c:pt>
                <c:pt idx="680">
                  <c:v>-40.364581011791614</c:v>
                </c:pt>
                <c:pt idx="681">
                  <c:v>18.878794331670619</c:v>
                </c:pt>
                <c:pt idx="682">
                  <c:v>13.41383611905178</c:v>
                </c:pt>
                <c:pt idx="683">
                  <c:v>-4.0017837958935587</c:v>
                </c:pt>
                <c:pt idx="684">
                  <c:v>-3.1549245942670723E-2</c:v>
                </c:pt>
                <c:pt idx="685">
                  <c:v>2.4158636153226496</c:v>
                </c:pt>
                <c:pt idx="686">
                  <c:v>30.637186751162211</c:v>
                </c:pt>
                <c:pt idx="687">
                  <c:v>-11.236198936117916</c:v>
                </c:pt>
                <c:pt idx="688">
                  <c:v>-2.0797536403087946</c:v>
                </c:pt>
                <c:pt idx="689">
                  <c:v>17.565063882131881</c:v>
                </c:pt>
                <c:pt idx="690">
                  <c:v>15.628343214900667</c:v>
                </c:pt>
                <c:pt idx="691">
                  <c:v>-19.172664083018987</c:v>
                </c:pt>
                <c:pt idx="692">
                  <c:v>-11.49800036182728</c:v>
                </c:pt>
                <c:pt idx="693">
                  <c:v>30.832771698759245</c:v>
                </c:pt>
                <c:pt idx="694">
                  <c:v>-2.5639006963369013</c:v>
                </c:pt>
                <c:pt idx="695">
                  <c:v>-4.2866563630778813</c:v>
                </c:pt>
                <c:pt idx="696">
                  <c:v>-27.048734090063704</c:v>
                </c:pt>
                <c:pt idx="697">
                  <c:v>-30.615688902425617</c:v>
                </c:pt>
                <c:pt idx="698">
                  <c:v>-30.642188043790512</c:v>
                </c:pt>
                <c:pt idx="699">
                  <c:v>10.440560539309729</c:v>
                </c:pt>
                <c:pt idx="700">
                  <c:v>-22.459377100277237</c:v>
                </c:pt>
                <c:pt idx="701">
                  <c:v>-9.2137318315571122</c:v>
                </c:pt>
                <c:pt idx="702">
                  <c:v>-24.444641481796268</c:v>
                </c:pt>
                <c:pt idx="703">
                  <c:v>-11.315817602452157</c:v>
                </c:pt>
                <c:pt idx="704">
                  <c:v>-1.6722228158325834</c:v>
                </c:pt>
                <c:pt idx="705">
                  <c:v>-27.280275099812002</c:v>
                </c:pt>
                <c:pt idx="706">
                  <c:v>-8.1056424593707277</c:v>
                </c:pt>
                <c:pt idx="707">
                  <c:v>-26.092393582571745</c:v>
                </c:pt>
                <c:pt idx="708">
                  <c:v>0.82878650311178603</c:v>
                </c:pt>
                <c:pt idx="709">
                  <c:v>6.2473712774136771</c:v>
                </c:pt>
                <c:pt idx="710">
                  <c:v>-12.20258887851621</c:v>
                </c:pt>
                <c:pt idx="711">
                  <c:v>26.462280991074891</c:v>
                </c:pt>
                <c:pt idx="712">
                  <c:v>25.840073105251136</c:v>
                </c:pt>
                <c:pt idx="713">
                  <c:v>-25.498120914167799</c:v>
                </c:pt>
                <c:pt idx="714">
                  <c:v>-19.372902416743742</c:v>
                </c:pt>
                <c:pt idx="715">
                  <c:v>-41.32468734303157</c:v>
                </c:pt>
                <c:pt idx="716">
                  <c:v>-8.4772072336794508</c:v>
                </c:pt>
                <c:pt idx="717">
                  <c:v>4.9249985070567277</c:v>
                </c:pt>
                <c:pt idx="718">
                  <c:v>-39.646258643301266</c:v>
                </c:pt>
                <c:pt idx="719">
                  <c:v>-8.3369338312235897</c:v>
                </c:pt>
                <c:pt idx="720">
                  <c:v>-3.3440187269500541</c:v>
                </c:pt>
                <c:pt idx="721">
                  <c:v>-17.672975159821505</c:v>
                </c:pt>
                <c:pt idx="722">
                  <c:v>-25.985519670191593</c:v>
                </c:pt>
                <c:pt idx="723">
                  <c:v>9.0754820722658565</c:v>
                </c:pt>
                <c:pt idx="724">
                  <c:v>2.1922824751123358</c:v>
                </c:pt>
                <c:pt idx="725">
                  <c:v>4.379401378025392</c:v>
                </c:pt>
                <c:pt idx="726">
                  <c:v>2.0027791174495491</c:v>
                </c:pt>
                <c:pt idx="727">
                  <c:v>24.843021097091224</c:v>
                </c:pt>
                <c:pt idx="728">
                  <c:v>-1.6409019149781585</c:v>
                </c:pt>
                <c:pt idx="729">
                  <c:v>0.51369941024559296</c:v>
                </c:pt>
                <c:pt idx="730">
                  <c:v>-43.352067865807129</c:v>
                </c:pt>
                <c:pt idx="731">
                  <c:v>0.60372283973948981</c:v>
                </c:pt>
                <c:pt idx="732">
                  <c:v>-23.768149187429202</c:v>
                </c:pt>
                <c:pt idx="733">
                  <c:v>-40.387277473102415</c:v>
                </c:pt>
                <c:pt idx="734">
                  <c:v>-14.040133588529073</c:v>
                </c:pt>
                <c:pt idx="735">
                  <c:v>-3.6744946670213352</c:v>
                </c:pt>
                <c:pt idx="736">
                  <c:v>-17.866714168855353</c:v>
                </c:pt>
                <c:pt idx="737">
                  <c:v>-10.739204190412011</c:v>
                </c:pt>
                <c:pt idx="738">
                  <c:v>-31.778008119244404</c:v>
                </c:pt>
                <c:pt idx="739">
                  <c:v>0.12750200654392074</c:v>
                </c:pt>
                <c:pt idx="740">
                  <c:v>14.667205667442431</c:v>
                </c:pt>
                <c:pt idx="741">
                  <c:v>-12.422341290443711</c:v>
                </c:pt>
                <c:pt idx="742">
                  <c:v>-12.557291085944328</c:v>
                </c:pt>
                <c:pt idx="743">
                  <c:v>0.12118424809116846</c:v>
                </c:pt>
                <c:pt idx="744">
                  <c:v>-12.058522794949894</c:v>
                </c:pt>
                <c:pt idx="745">
                  <c:v>3.525994252284292</c:v>
                </c:pt>
                <c:pt idx="746">
                  <c:v>-51.969687552109605</c:v>
                </c:pt>
                <c:pt idx="747">
                  <c:v>-32.231380664491709</c:v>
                </c:pt>
                <c:pt idx="748">
                  <c:v>-25.081605232925256</c:v>
                </c:pt>
                <c:pt idx="749">
                  <c:v>-35.44257854857419</c:v>
                </c:pt>
                <c:pt idx="750">
                  <c:v>22.226145545154424</c:v>
                </c:pt>
                <c:pt idx="751">
                  <c:v>0.14877024248329462</c:v>
                </c:pt>
                <c:pt idx="752">
                  <c:v>9.1199736827586122</c:v>
                </c:pt>
                <c:pt idx="753">
                  <c:v>-14.901380228890091</c:v>
                </c:pt>
                <c:pt idx="754">
                  <c:v>-6.9406741533530862</c:v>
                </c:pt>
                <c:pt idx="755">
                  <c:v>18.908404342457843</c:v>
                </c:pt>
                <c:pt idx="756">
                  <c:v>-6.7096635713747901</c:v>
                </c:pt>
                <c:pt idx="757">
                  <c:v>-14.393514750835976</c:v>
                </c:pt>
                <c:pt idx="758">
                  <c:v>-8.3484577762100685</c:v>
                </c:pt>
                <c:pt idx="759">
                  <c:v>-17.256687825443393</c:v>
                </c:pt>
                <c:pt idx="760">
                  <c:v>-28.916716795558429</c:v>
                </c:pt>
                <c:pt idx="761">
                  <c:v>38.664986972958758</c:v>
                </c:pt>
                <c:pt idx="762">
                  <c:v>-3.1102069961627876</c:v>
                </c:pt>
                <c:pt idx="763">
                  <c:v>-13.944058117790078</c:v>
                </c:pt>
                <c:pt idx="764">
                  <c:v>-6.1551249717467016</c:v>
                </c:pt>
                <c:pt idx="765">
                  <c:v>26.247753776146965</c:v>
                </c:pt>
                <c:pt idx="766">
                  <c:v>-14.285826588906204</c:v>
                </c:pt>
                <c:pt idx="767">
                  <c:v>29.869793232909601</c:v>
                </c:pt>
                <c:pt idx="768">
                  <c:v>-35.81555413201913</c:v>
                </c:pt>
                <c:pt idx="769">
                  <c:v>18.867099911450708</c:v>
                </c:pt>
                <c:pt idx="770">
                  <c:v>-16.242949281524417</c:v>
                </c:pt>
                <c:pt idx="771">
                  <c:v>-1.1006200778588777</c:v>
                </c:pt>
                <c:pt idx="772">
                  <c:v>32.564680151011103</c:v>
                </c:pt>
                <c:pt idx="773">
                  <c:v>-3.1028087800554829</c:v>
                </c:pt>
                <c:pt idx="774">
                  <c:v>-21.022820602934061</c:v>
                </c:pt>
                <c:pt idx="775">
                  <c:v>-1.6381401820396491E-2</c:v>
                </c:pt>
                <c:pt idx="776">
                  <c:v>-10.213295792802469</c:v>
                </c:pt>
                <c:pt idx="777">
                  <c:v>-1.9780942586839387</c:v>
                </c:pt>
                <c:pt idx="778">
                  <c:v>-33.374456077470683</c:v>
                </c:pt>
                <c:pt idx="779">
                  <c:v>-25.778306001344163</c:v>
                </c:pt>
                <c:pt idx="780">
                  <c:v>-5.6360850292653026</c:v>
                </c:pt>
                <c:pt idx="781">
                  <c:v>-12.310204473410622</c:v>
                </c:pt>
                <c:pt idx="782">
                  <c:v>-40.171229558536311</c:v>
                </c:pt>
                <c:pt idx="783">
                  <c:v>11.834472150456577</c:v>
                </c:pt>
                <c:pt idx="784">
                  <c:v>-18.124153630880258</c:v>
                </c:pt>
                <c:pt idx="785">
                  <c:v>-7.8531827643359975E-2</c:v>
                </c:pt>
                <c:pt idx="786">
                  <c:v>-2.5646905624366525</c:v>
                </c:pt>
                <c:pt idx="787">
                  <c:v>-12.977330903761214</c:v>
                </c:pt>
                <c:pt idx="788">
                  <c:v>-3.7043348213528589</c:v>
                </c:pt>
                <c:pt idx="789">
                  <c:v>-36.519655023564681</c:v>
                </c:pt>
                <c:pt idx="790">
                  <c:v>16.708373041071169</c:v>
                </c:pt>
                <c:pt idx="791">
                  <c:v>-8.1679887860161671E-2</c:v>
                </c:pt>
                <c:pt idx="792">
                  <c:v>-14.181171532097352</c:v>
                </c:pt>
                <c:pt idx="793">
                  <c:v>19.3640953595676</c:v>
                </c:pt>
                <c:pt idx="794">
                  <c:v>0.12861567630046977</c:v>
                </c:pt>
                <c:pt idx="795">
                  <c:v>-4.6079972386337644</c:v>
                </c:pt>
                <c:pt idx="796">
                  <c:v>27.958141987275525</c:v>
                </c:pt>
                <c:pt idx="797">
                  <c:v>-35.592985090846156</c:v>
                </c:pt>
                <c:pt idx="798">
                  <c:v>-48.842807572416483</c:v>
                </c:pt>
                <c:pt idx="799">
                  <c:v>-17.288376868927259</c:v>
                </c:pt>
                <c:pt idx="800">
                  <c:v>-18.607060244531795</c:v>
                </c:pt>
                <c:pt idx="801">
                  <c:v>8.5128318591715981</c:v>
                </c:pt>
                <c:pt idx="802">
                  <c:v>-24.280691865217591</c:v>
                </c:pt>
                <c:pt idx="803">
                  <c:v>-28.904181096423983</c:v>
                </c:pt>
                <c:pt idx="804">
                  <c:v>10.423772517918238</c:v>
                </c:pt>
                <c:pt idx="805">
                  <c:v>1.2614523475219102</c:v>
                </c:pt>
                <c:pt idx="806">
                  <c:v>20.206728775064008</c:v>
                </c:pt>
                <c:pt idx="807">
                  <c:v>6.5942463832439273</c:v>
                </c:pt>
                <c:pt idx="808">
                  <c:v>-16.284630265206587</c:v>
                </c:pt>
                <c:pt idx="809">
                  <c:v>-5.2773745933794487</c:v>
                </c:pt>
                <c:pt idx="810">
                  <c:v>-4.0833052751833065</c:v>
                </c:pt>
                <c:pt idx="811">
                  <c:v>-14.142522006042057</c:v>
                </c:pt>
                <c:pt idx="812">
                  <c:v>11.253391037023718</c:v>
                </c:pt>
                <c:pt idx="813">
                  <c:v>-28.958613399349034</c:v>
                </c:pt>
                <c:pt idx="814">
                  <c:v>-12.981737139566775</c:v>
                </c:pt>
                <c:pt idx="815">
                  <c:v>-30.481596594148442</c:v>
                </c:pt>
                <c:pt idx="816">
                  <c:v>-24.330119455181688</c:v>
                </c:pt>
                <c:pt idx="817">
                  <c:v>15.607332422930412</c:v>
                </c:pt>
                <c:pt idx="818">
                  <c:v>-5.6817469178474198</c:v>
                </c:pt>
                <c:pt idx="819">
                  <c:v>45.38287213769226</c:v>
                </c:pt>
                <c:pt idx="820">
                  <c:v>-2.0956231948134132</c:v>
                </c:pt>
                <c:pt idx="821">
                  <c:v>-5.0980042416423572</c:v>
                </c:pt>
                <c:pt idx="822">
                  <c:v>-13.498314122663714</c:v>
                </c:pt>
                <c:pt idx="823">
                  <c:v>-24.162549325236199</c:v>
                </c:pt>
                <c:pt idx="824">
                  <c:v>113.52232839462374</c:v>
                </c:pt>
                <c:pt idx="825">
                  <c:v>19.831486024529667</c:v>
                </c:pt>
                <c:pt idx="826">
                  <c:v>-13.281084589766905</c:v>
                </c:pt>
                <c:pt idx="827">
                  <c:v>0.46649644894341691</c:v>
                </c:pt>
                <c:pt idx="828">
                  <c:v>-18.523302437407821</c:v>
                </c:pt>
                <c:pt idx="829">
                  <c:v>-38.176551917507133</c:v>
                </c:pt>
                <c:pt idx="830">
                  <c:v>-16.703748174451135</c:v>
                </c:pt>
                <c:pt idx="831">
                  <c:v>0.38714864825837481</c:v>
                </c:pt>
                <c:pt idx="832">
                  <c:v>-16.924511652821337</c:v>
                </c:pt>
                <c:pt idx="833">
                  <c:v>-27.233766963166033</c:v>
                </c:pt>
                <c:pt idx="834">
                  <c:v>-33.835609178606248</c:v>
                </c:pt>
                <c:pt idx="835">
                  <c:v>-47.038195385620469</c:v>
                </c:pt>
                <c:pt idx="836">
                  <c:v>-44.481483519563483</c:v>
                </c:pt>
                <c:pt idx="837">
                  <c:v>-61.980829465599257</c:v>
                </c:pt>
                <c:pt idx="838">
                  <c:v>14.169808293179273</c:v>
                </c:pt>
                <c:pt idx="839">
                  <c:v>-27.689262194651775</c:v>
                </c:pt>
                <c:pt idx="840">
                  <c:v>-38.255687026966314</c:v>
                </c:pt>
                <c:pt idx="841">
                  <c:v>-32.956265641596474</c:v>
                </c:pt>
                <c:pt idx="842">
                  <c:v>-44.781560319192593</c:v>
                </c:pt>
                <c:pt idx="843">
                  <c:v>-29.334309923968959</c:v>
                </c:pt>
                <c:pt idx="844">
                  <c:v>-21.519858298465408</c:v>
                </c:pt>
                <c:pt idx="845">
                  <c:v>-37.984821546387451</c:v>
                </c:pt>
                <c:pt idx="846">
                  <c:v>13.029593532412434</c:v>
                </c:pt>
                <c:pt idx="847">
                  <c:v>87.647751957104333</c:v>
                </c:pt>
                <c:pt idx="848">
                  <c:v>-36.636614877007787</c:v>
                </c:pt>
                <c:pt idx="849">
                  <c:v>-92.681933986296301</c:v>
                </c:pt>
                <c:pt idx="850">
                  <c:v>-39.51980765589542</c:v>
                </c:pt>
                <c:pt idx="851">
                  <c:v>11.17888844143377</c:v>
                </c:pt>
                <c:pt idx="852">
                  <c:v>3.2406395061955777</c:v>
                </c:pt>
                <c:pt idx="853">
                  <c:v>-22.572577335122887</c:v>
                </c:pt>
                <c:pt idx="854">
                  <c:v>14.500371266634943</c:v>
                </c:pt>
                <c:pt idx="855">
                  <c:v>-9.7531915608867621</c:v>
                </c:pt>
                <c:pt idx="856">
                  <c:v>-49.677948503229175</c:v>
                </c:pt>
                <c:pt idx="857">
                  <c:v>-6.5291231150575015</c:v>
                </c:pt>
                <c:pt idx="858">
                  <c:v>-8.5599774840131033</c:v>
                </c:pt>
                <c:pt idx="859">
                  <c:v>5.8667196044996217</c:v>
                </c:pt>
                <c:pt idx="860">
                  <c:v>-25.303522206441357</c:v>
                </c:pt>
                <c:pt idx="861">
                  <c:v>-7.1930333915544793</c:v>
                </c:pt>
                <c:pt idx="862">
                  <c:v>21.660791557708649</c:v>
                </c:pt>
                <c:pt idx="863">
                  <c:v>-21.793493253426391</c:v>
                </c:pt>
                <c:pt idx="864">
                  <c:v>-36.477959602041437</c:v>
                </c:pt>
                <c:pt idx="865">
                  <c:v>-64.730664652820394</c:v>
                </c:pt>
                <c:pt idx="866">
                  <c:v>-74.826606915468574</c:v>
                </c:pt>
                <c:pt idx="867">
                  <c:v>49.228233949474884</c:v>
                </c:pt>
                <c:pt idx="868">
                  <c:v>-23.036826896699807</c:v>
                </c:pt>
                <c:pt idx="869">
                  <c:v>28.845417373115168</c:v>
                </c:pt>
                <c:pt idx="870">
                  <c:v>24.529132836681441</c:v>
                </c:pt>
                <c:pt idx="871">
                  <c:v>-19.615848902971834</c:v>
                </c:pt>
                <c:pt idx="872">
                  <c:v>90.954924030564996</c:v>
                </c:pt>
                <c:pt idx="873">
                  <c:v>0.44672159013535406</c:v>
                </c:pt>
                <c:pt idx="874">
                  <c:v>-99.18077343976924</c:v>
                </c:pt>
                <c:pt idx="875">
                  <c:v>19.995525158095035</c:v>
                </c:pt>
                <c:pt idx="876">
                  <c:v>-11.620040268695391</c:v>
                </c:pt>
                <c:pt idx="877">
                  <c:v>-56.53269727942012</c:v>
                </c:pt>
                <c:pt idx="878">
                  <c:v>1.2116804086440141</c:v>
                </c:pt>
                <c:pt idx="879">
                  <c:v>-43.257082405268505</c:v>
                </c:pt>
                <c:pt idx="880">
                  <c:v>-43.796138499580479</c:v>
                </c:pt>
                <c:pt idx="881">
                  <c:v>-48.074794253862663</c:v>
                </c:pt>
                <c:pt idx="882">
                  <c:v>5.1238604395002483</c:v>
                </c:pt>
                <c:pt idx="883">
                  <c:v>-10.148244547442545</c:v>
                </c:pt>
                <c:pt idx="884">
                  <c:v>-14.623200333379486</c:v>
                </c:pt>
                <c:pt idx="885">
                  <c:v>-51.449825413678525</c:v>
                </c:pt>
                <c:pt idx="886">
                  <c:v>-46.533898841123019</c:v>
                </c:pt>
                <c:pt idx="887">
                  <c:v>16.155327214780073</c:v>
                </c:pt>
                <c:pt idx="888">
                  <c:v>25.71620317057895</c:v>
                </c:pt>
                <c:pt idx="889">
                  <c:v>29.892012270500004</c:v>
                </c:pt>
                <c:pt idx="890">
                  <c:v>-25.381768723020528</c:v>
                </c:pt>
                <c:pt idx="891">
                  <c:v>-46.443829097643786</c:v>
                </c:pt>
                <c:pt idx="892">
                  <c:v>-48.589081788227247</c:v>
                </c:pt>
                <c:pt idx="893">
                  <c:v>-21.797189670718708</c:v>
                </c:pt>
                <c:pt idx="894">
                  <c:v>14.304058127274743</c:v>
                </c:pt>
                <c:pt idx="895">
                  <c:v>-39.092523968974007</c:v>
                </c:pt>
                <c:pt idx="896">
                  <c:v>-42.593092230731699</c:v>
                </c:pt>
                <c:pt idx="897">
                  <c:v>-51.579672664020848</c:v>
                </c:pt>
                <c:pt idx="898">
                  <c:v>-23.901834804992802</c:v>
                </c:pt>
                <c:pt idx="899">
                  <c:v>-25.274323567939234</c:v>
                </c:pt>
                <c:pt idx="900">
                  <c:v>-15.938391992342503</c:v>
                </c:pt>
                <c:pt idx="901">
                  <c:v>-11.730836281284923</c:v>
                </c:pt>
                <c:pt idx="902">
                  <c:v>-75.858038406336931</c:v>
                </c:pt>
                <c:pt idx="903">
                  <c:v>-46.167062038808439</c:v>
                </c:pt>
                <c:pt idx="904">
                  <c:v>41.289600042546795</c:v>
                </c:pt>
                <c:pt idx="905">
                  <c:v>-10.828716636957125</c:v>
                </c:pt>
                <c:pt idx="906">
                  <c:v>2.3422043981554168</c:v>
                </c:pt>
                <c:pt idx="907">
                  <c:v>27.299534175366574</c:v>
                </c:pt>
                <c:pt idx="908">
                  <c:v>-23.786611353204393</c:v>
                </c:pt>
                <c:pt idx="909">
                  <c:v>-82.360112164502311</c:v>
                </c:pt>
                <c:pt idx="910">
                  <c:v>-18.822439300624097</c:v>
                </c:pt>
                <c:pt idx="911">
                  <c:v>-32.770256253421849</c:v>
                </c:pt>
                <c:pt idx="912">
                  <c:v>-48.640521287537496</c:v>
                </c:pt>
                <c:pt idx="913">
                  <c:v>60.700069197596832</c:v>
                </c:pt>
                <c:pt idx="914">
                  <c:v>7.7870785481917437</c:v>
                </c:pt>
                <c:pt idx="915">
                  <c:v>21.992642743113322</c:v>
                </c:pt>
                <c:pt idx="916">
                  <c:v>-48.507252924193978</c:v>
                </c:pt>
                <c:pt idx="917">
                  <c:v>-53.990868096779849</c:v>
                </c:pt>
                <c:pt idx="918">
                  <c:v>-39.960044992688751</c:v>
                </c:pt>
                <c:pt idx="919">
                  <c:v>-58.96845065401277</c:v>
                </c:pt>
                <c:pt idx="920">
                  <c:v>-7.0276370250257401</c:v>
                </c:pt>
                <c:pt idx="921">
                  <c:v>-36.857615993022648</c:v>
                </c:pt>
                <c:pt idx="922">
                  <c:v>-72.117632018472762</c:v>
                </c:pt>
                <c:pt idx="923">
                  <c:v>32.165893198989977</c:v>
                </c:pt>
                <c:pt idx="924">
                  <c:v>-39.094459653609292</c:v>
                </c:pt>
                <c:pt idx="925">
                  <c:v>27.129584930395197</c:v>
                </c:pt>
                <c:pt idx="926">
                  <c:v>-28.254100159772122</c:v>
                </c:pt>
                <c:pt idx="927">
                  <c:v>-3.2527618665256597</c:v>
                </c:pt>
                <c:pt idx="928">
                  <c:v>-17.488935150779326</c:v>
                </c:pt>
                <c:pt idx="929">
                  <c:v>110.04820337013166</c:v>
                </c:pt>
                <c:pt idx="930">
                  <c:v>-0.64800159840720539</c:v>
                </c:pt>
                <c:pt idx="931">
                  <c:v>37.799856184796084</c:v>
                </c:pt>
                <c:pt idx="932">
                  <c:v>-39.506687244756932</c:v>
                </c:pt>
                <c:pt idx="933">
                  <c:v>23.836905427675987</c:v>
                </c:pt>
                <c:pt idx="934">
                  <c:v>17.622103809334931</c:v>
                </c:pt>
                <c:pt idx="935">
                  <c:v>-40.579350605492039</c:v>
                </c:pt>
                <c:pt idx="936">
                  <c:v>-34.044916336634856</c:v>
                </c:pt>
                <c:pt idx="937">
                  <c:v>-3.8142423947807913</c:v>
                </c:pt>
                <c:pt idx="938">
                  <c:v>8.108367310826381</c:v>
                </c:pt>
                <c:pt idx="939">
                  <c:v>-32.461046027827123</c:v>
                </c:pt>
                <c:pt idx="940">
                  <c:v>-2.3510895837987391</c:v>
                </c:pt>
                <c:pt idx="941">
                  <c:v>-73.405056239076629</c:v>
                </c:pt>
                <c:pt idx="942">
                  <c:v>-33.865776669506545</c:v>
                </c:pt>
                <c:pt idx="943">
                  <c:v>-27.744347040868149</c:v>
                </c:pt>
                <c:pt idx="944">
                  <c:v>-33.205003303115291</c:v>
                </c:pt>
                <c:pt idx="945">
                  <c:v>-2.1439978636651915</c:v>
                </c:pt>
                <c:pt idx="946">
                  <c:v>-49.869905032583247</c:v>
                </c:pt>
                <c:pt idx="947">
                  <c:v>-14.954932181500283</c:v>
                </c:pt>
                <c:pt idx="948">
                  <c:v>-25.563487712735963</c:v>
                </c:pt>
                <c:pt idx="949">
                  <c:v>-63.132995572111724</c:v>
                </c:pt>
                <c:pt idx="950">
                  <c:v>17.841606782295258</c:v>
                </c:pt>
                <c:pt idx="951">
                  <c:v>54.545565666820721</c:v>
                </c:pt>
                <c:pt idx="952">
                  <c:v>157.90439465372748</c:v>
                </c:pt>
                <c:pt idx="953">
                  <c:v>-28.600789086162237</c:v>
                </c:pt>
                <c:pt idx="954">
                  <c:v>-7.3795336948835768</c:v>
                </c:pt>
                <c:pt idx="955">
                  <c:v>-55.845125802959757</c:v>
                </c:pt>
                <c:pt idx="956">
                  <c:v>-3.0230942036411648</c:v>
                </c:pt>
                <c:pt idx="957">
                  <c:v>-52.921518084340988</c:v>
                </c:pt>
                <c:pt idx="958">
                  <c:v>17.577702472615385</c:v>
                </c:pt>
                <c:pt idx="959">
                  <c:v>80.001162029760053</c:v>
                </c:pt>
                <c:pt idx="960">
                  <c:v>21.027614742144152</c:v>
                </c:pt>
                <c:pt idx="961">
                  <c:v>-17.809672875534986</c:v>
                </c:pt>
                <c:pt idx="962">
                  <c:v>0.61123055396890891</c:v>
                </c:pt>
                <c:pt idx="963">
                  <c:v>31.812608345107634</c:v>
                </c:pt>
                <c:pt idx="964">
                  <c:v>84.716363284698474</c:v>
                </c:pt>
                <c:pt idx="965">
                  <c:v>-29.967932266231998</c:v>
                </c:pt>
                <c:pt idx="966">
                  <c:v>115.71494424893797</c:v>
                </c:pt>
                <c:pt idx="967">
                  <c:v>-29.979993781189393</c:v>
                </c:pt>
                <c:pt idx="968">
                  <c:v>22.939653542846457</c:v>
                </c:pt>
                <c:pt idx="969">
                  <c:v>25.160477918201451</c:v>
                </c:pt>
                <c:pt idx="970">
                  <c:v>22.487843183461379</c:v>
                </c:pt>
                <c:pt idx="971">
                  <c:v>-3.1548784615712293</c:v>
                </c:pt>
                <c:pt idx="972">
                  <c:v>12.521186126411834</c:v>
                </c:pt>
                <c:pt idx="973">
                  <c:v>-8.0197105062323715</c:v>
                </c:pt>
                <c:pt idx="974">
                  <c:v>167.27713010062075</c:v>
                </c:pt>
                <c:pt idx="975">
                  <c:v>-36.948177686632135</c:v>
                </c:pt>
                <c:pt idx="976">
                  <c:v>9.019713030678048</c:v>
                </c:pt>
                <c:pt idx="977">
                  <c:v>-32.645220316548858</c:v>
                </c:pt>
                <c:pt idx="978">
                  <c:v>13.830686078118788</c:v>
                </c:pt>
                <c:pt idx="979">
                  <c:v>-17.453132603280892</c:v>
                </c:pt>
                <c:pt idx="980">
                  <c:v>4.6569560194189421</c:v>
                </c:pt>
                <c:pt idx="981">
                  <c:v>-23.739109758727508</c:v>
                </c:pt>
                <c:pt idx="982">
                  <c:v>-41.100248964224903</c:v>
                </c:pt>
                <c:pt idx="983">
                  <c:v>-28.928356998249413</c:v>
                </c:pt>
                <c:pt idx="984">
                  <c:v>-12.970504800368928</c:v>
                </c:pt>
                <c:pt idx="985">
                  <c:v>28.88174452592898</c:v>
                </c:pt>
                <c:pt idx="986">
                  <c:v>47.991967403927958</c:v>
                </c:pt>
                <c:pt idx="987">
                  <c:v>24.220784719610407</c:v>
                </c:pt>
                <c:pt idx="988">
                  <c:v>-2.2154973868043442</c:v>
                </c:pt>
                <c:pt idx="989">
                  <c:v>-23.798079875683868</c:v>
                </c:pt>
                <c:pt idx="990">
                  <c:v>-55.549929793430152</c:v>
                </c:pt>
                <c:pt idx="991">
                  <c:v>28.358433407056168</c:v>
                </c:pt>
                <c:pt idx="992">
                  <c:v>54.552165767004368</c:v>
                </c:pt>
                <c:pt idx="993">
                  <c:v>25.870662915925834</c:v>
                </c:pt>
                <c:pt idx="994">
                  <c:v>16.41763782395023</c:v>
                </c:pt>
                <c:pt idx="995">
                  <c:v>-21.779357660239242</c:v>
                </c:pt>
                <c:pt idx="996">
                  <c:v>-35.99365648036607</c:v>
                </c:pt>
                <c:pt idx="997">
                  <c:v>-27.565366241819561</c:v>
                </c:pt>
                <c:pt idx="998">
                  <c:v>10.776493684862317</c:v>
                </c:pt>
                <c:pt idx="999">
                  <c:v>-17.378354136905443</c:v>
                </c:pt>
                <c:pt idx="1000">
                  <c:v>21.652311864795251</c:v>
                </c:pt>
                <c:pt idx="1001">
                  <c:v>35.383126193978796</c:v>
                </c:pt>
                <c:pt idx="1002">
                  <c:v>5.5228536944409825</c:v>
                </c:pt>
                <c:pt idx="1003">
                  <c:v>-12.614005117663311</c:v>
                </c:pt>
                <c:pt idx="1004">
                  <c:v>-4.9071205934041302</c:v>
                </c:pt>
                <c:pt idx="1005">
                  <c:v>15.046240848528839</c:v>
                </c:pt>
                <c:pt idx="1006">
                  <c:v>163.34207634290277</c:v>
                </c:pt>
                <c:pt idx="1007">
                  <c:v>-23.513038118952011</c:v>
                </c:pt>
                <c:pt idx="1008">
                  <c:v>59.53455106534247</c:v>
                </c:pt>
                <c:pt idx="1009">
                  <c:v>24.679805742717065</c:v>
                </c:pt>
                <c:pt idx="1010">
                  <c:v>-47.222855899314638</c:v>
                </c:pt>
                <c:pt idx="1011">
                  <c:v>-12.709658757687237</c:v>
                </c:pt>
                <c:pt idx="1012">
                  <c:v>34.879975249326719</c:v>
                </c:pt>
                <c:pt idx="1013">
                  <c:v>-19.50612155007957</c:v>
                </c:pt>
                <c:pt idx="1014">
                  <c:v>7.8657141662406787</c:v>
                </c:pt>
                <c:pt idx="1015">
                  <c:v>-10.680945028807713</c:v>
                </c:pt>
                <c:pt idx="1016">
                  <c:v>84.163073446614362</c:v>
                </c:pt>
                <c:pt idx="1017">
                  <c:v>-35.66867808105026</c:v>
                </c:pt>
                <c:pt idx="1018">
                  <c:v>-46.214683219253715</c:v>
                </c:pt>
                <c:pt idx="1019">
                  <c:v>-7.2486081051015958</c:v>
                </c:pt>
                <c:pt idx="1020">
                  <c:v>-4.2992796050799598</c:v>
                </c:pt>
                <c:pt idx="1021">
                  <c:v>8.7602139356574895</c:v>
                </c:pt>
                <c:pt idx="1022">
                  <c:v>-11.557784903494579</c:v>
                </c:pt>
                <c:pt idx="1023">
                  <c:v>2.8166893438452405</c:v>
                </c:pt>
                <c:pt idx="1024">
                  <c:v>6.7722373204790074</c:v>
                </c:pt>
                <c:pt idx="1025">
                  <c:v>-28.822137918073082</c:v>
                </c:pt>
                <c:pt idx="1026">
                  <c:v>-23.176358495492138</c:v>
                </c:pt>
                <c:pt idx="1027">
                  <c:v>-22.145362428509245</c:v>
                </c:pt>
                <c:pt idx="1028">
                  <c:v>-4.9903810417927588</c:v>
                </c:pt>
                <c:pt idx="1029">
                  <c:v>-24.356932291653379</c:v>
                </c:pt>
                <c:pt idx="1030">
                  <c:v>-8.4235716078262897</c:v>
                </c:pt>
                <c:pt idx="1031">
                  <c:v>-42.097329868645744</c:v>
                </c:pt>
                <c:pt idx="1032">
                  <c:v>-14.94178024884198</c:v>
                </c:pt>
                <c:pt idx="1033">
                  <c:v>-11.834276042370192</c:v>
                </c:pt>
                <c:pt idx="1034">
                  <c:v>29.647229128260662</c:v>
                </c:pt>
                <c:pt idx="1035">
                  <c:v>13.604964827270763</c:v>
                </c:pt>
                <c:pt idx="1036">
                  <c:v>19.070039919338171</c:v>
                </c:pt>
                <c:pt idx="1037">
                  <c:v>-17.875631999157292</c:v>
                </c:pt>
                <c:pt idx="1038">
                  <c:v>25.559999242158426</c:v>
                </c:pt>
                <c:pt idx="1039">
                  <c:v>20.883319650941104</c:v>
                </c:pt>
                <c:pt idx="1040">
                  <c:v>4.8074355318710502</c:v>
                </c:pt>
                <c:pt idx="1041">
                  <c:v>-35.037228064556302</c:v>
                </c:pt>
                <c:pt idx="1042">
                  <c:v>24.084731424596399</c:v>
                </c:pt>
                <c:pt idx="1043">
                  <c:v>1.1739993269618907</c:v>
                </c:pt>
                <c:pt idx="1044">
                  <c:v>15.36624078231884</c:v>
                </c:pt>
                <c:pt idx="1045">
                  <c:v>41.47003783313496</c:v>
                </c:pt>
                <c:pt idx="1046">
                  <c:v>32.210838479848178</c:v>
                </c:pt>
                <c:pt idx="1047">
                  <c:v>41.034987555722466</c:v>
                </c:pt>
                <c:pt idx="1048">
                  <c:v>11.633069208637522</c:v>
                </c:pt>
                <c:pt idx="1049">
                  <c:v>23.223567705975306</c:v>
                </c:pt>
                <c:pt idx="1050">
                  <c:v>5.1041264503024024</c:v>
                </c:pt>
                <c:pt idx="1051">
                  <c:v>-5.6901482285879297</c:v>
                </c:pt>
                <c:pt idx="1052">
                  <c:v>22.317209385509415</c:v>
                </c:pt>
                <c:pt idx="1053">
                  <c:v>-6.033984236529875</c:v>
                </c:pt>
                <c:pt idx="1054">
                  <c:v>25.16795623172581</c:v>
                </c:pt>
                <c:pt idx="1055">
                  <c:v>16.507153881544909</c:v>
                </c:pt>
                <c:pt idx="1056">
                  <c:v>9.4929477644351365</c:v>
                </c:pt>
                <c:pt idx="1057">
                  <c:v>-3.4126510123001452</c:v>
                </c:pt>
                <c:pt idx="1058">
                  <c:v>-42.883832867253417</c:v>
                </c:pt>
                <c:pt idx="1059">
                  <c:v>-5.115984199206423</c:v>
                </c:pt>
                <c:pt idx="1060">
                  <c:v>-13.851012044598328</c:v>
                </c:pt>
                <c:pt idx="1061">
                  <c:v>-16.37828343524977</c:v>
                </c:pt>
                <c:pt idx="1062">
                  <c:v>-34.992999033719869</c:v>
                </c:pt>
                <c:pt idx="1063">
                  <c:v>7.0155688247714068</c:v>
                </c:pt>
                <c:pt idx="1064">
                  <c:v>7.7058972351139943</c:v>
                </c:pt>
                <c:pt idx="1065">
                  <c:v>14.217821276986953</c:v>
                </c:pt>
                <c:pt idx="1066">
                  <c:v>-27.49974785314155</c:v>
                </c:pt>
                <c:pt idx="1067">
                  <c:v>-16.306009667232502</c:v>
                </c:pt>
                <c:pt idx="1068">
                  <c:v>-15.919307756964685</c:v>
                </c:pt>
                <c:pt idx="1069">
                  <c:v>55.121481726719651</c:v>
                </c:pt>
                <c:pt idx="1070">
                  <c:v>-34.319397442002369</c:v>
                </c:pt>
                <c:pt idx="1071">
                  <c:v>0.60278358759828166</c:v>
                </c:pt>
                <c:pt idx="1072">
                  <c:v>17.893713055992947</c:v>
                </c:pt>
                <c:pt idx="1073">
                  <c:v>15.959780944796051</c:v>
                </c:pt>
                <c:pt idx="1074">
                  <c:v>-6.8347949054823971</c:v>
                </c:pt>
                <c:pt idx="1075">
                  <c:v>21.243273411252034</c:v>
                </c:pt>
                <c:pt idx="1076">
                  <c:v>-28.902669949653216</c:v>
                </c:pt>
                <c:pt idx="1077">
                  <c:v>16.95391386079794</c:v>
                </c:pt>
                <c:pt idx="1078">
                  <c:v>-28.27302861029132</c:v>
                </c:pt>
                <c:pt idx="1079">
                  <c:v>9.814352578439923</c:v>
                </c:pt>
                <c:pt idx="1080">
                  <c:v>-10.591308931275748</c:v>
                </c:pt>
                <c:pt idx="1081">
                  <c:v>-14.683301112168522</c:v>
                </c:pt>
                <c:pt idx="1082">
                  <c:v>-22.685890687399194</c:v>
                </c:pt>
                <c:pt idx="1083">
                  <c:v>-3.5178420579595695</c:v>
                </c:pt>
                <c:pt idx="1084">
                  <c:v>-17.447666706141717</c:v>
                </c:pt>
                <c:pt idx="1085">
                  <c:v>-19.799129724342563</c:v>
                </c:pt>
                <c:pt idx="1086">
                  <c:v>59.010730308156525</c:v>
                </c:pt>
                <c:pt idx="1087">
                  <c:v>-16.708614264205309</c:v>
                </c:pt>
                <c:pt idx="1088">
                  <c:v>22.48843003269991</c:v>
                </c:pt>
                <c:pt idx="1089">
                  <c:v>-25.46018039133763</c:v>
                </c:pt>
                <c:pt idx="1090">
                  <c:v>-28.494542593390406</c:v>
                </c:pt>
                <c:pt idx="1091">
                  <c:v>-5.0012863209358471</c:v>
                </c:pt>
                <c:pt idx="1092">
                  <c:v>-9.2696403901058062</c:v>
                </c:pt>
                <c:pt idx="1093">
                  <c:v>18.739463097031887</c:v>
                </c:pt>
                <c:pt idx="1094">
                  <c:v>2.759891171364643</c:v>
                </c:pt>
                <c:pt idx="1095">
                  <c:v>-14.437927603045836</c:v>
                </c:pt>
                <c:pt idx="1096">
                  <c:v>-21.361501650671734</c:v>
                </c:pt>
                <c:pt idx="1097">
                  <c:v>4.5807842913055481</c:v>
                </c:pt>
                <c:pt idx="1098">
                  <c:v>-6.2246630540795422</c:v>
                </c:pt>
                <c:pt idx="1099">
                  <c:v>7.8820273223332293</c:v>
                </c:pt>
                <c:pt idx="1100">
                  <c:v>-3.9740287285367799</c:v>
                </c:pt>
                <c:pt idx="1101">
                  <c:v>19.513680606869599</c:v>
                </c:pt>
                <c:pt idx="1102">
                  <c:v>-31.004298910279672</c:v>
                </c:pt>
                <c:pt idx="1103">
                  <c:v>46.126577108653493</c:v>
                </c:pt>
                <c:pt idx="1104">
                  <c:v>-16.491536101873407</c:v>
                </c:pt>
                <c:pt idx="1105">
                  <c:v>6.8839065004379449</c:v>
                </c:pt>
                <c:pt idx="1106">
                  <c:v>-13.580535342963145</c:v>
                </c:pt>
                <c:pt idx="1107">
                  <c:v>-2.5331315149771996</c:v>
                </c:pt>
                <c:pt idx="1108">
                  <c:v>-14.052779017261742</c:v>
                </c:pt>
                <c:pt idx="1109">
                  <c:v>-1.4407738339523206</c:v>
                </c:pt>
                <c:pt idx="1110">
                  <c:v>42.036980041782243</c:v>
                </c:pt>
                <c:pt idx="1111">
                  <c:v>-18.207357416645152</c:v>
                </c:pt>
                <c:pt idx="1112">
                  <c:v>-34.772818525741783</c:v>
                </c:pt>
                <c:pt idx="1113">
                  <c:v>-8.2306087339569132</c:v>
                </c:pt>
                <c:pt idx="1114">
                  <c:v>16.801683001272309</c:v>
                </c:pt>
                <c:pt idx="1115">
                  <c:v>-15.187505382187041</c:v>
                </c:pt>
                <c:pt idx="1116">
                  <c:v>-1.5863319820251149</c:v>
                </c:pt>
                <c:pt idx="1117">
                  <c:v>-11.736715304716867</c:v>
                </c:pt>
                <c:pt idx="1118">
                  <c:v>1.766509698025601</c:v>
                </c:pt>
                <c:pt idx="1119">
                  <c:v>2.5123532073892818</c:v>
                </c:pt>
                <c:pt idx="1120">
                  <c:v>40.247211150622064</c:v>
                </c:pt>
                <c:pt idx="1121">
                  <c:v>-19.359301269628588</c:v>
                </c:pt>
                <c:pt idx="1122">
                  <c:v>-6.154314530046463</c:v>
                </c:pt>
                <c:pt idx="1123">
                  <c:v>-14.673458875343371</c:v>
                </c:pt>
                <c:pt idx="1124">
                  <c:v>16.036635571840748</c:v>
                </c:pt>
                <c:pt idx="1125">
                  <c:v>-31.508942666813823</c:v>
                </c:pt>
                <c:pt idx="1126">
                  <c:v>32.124189635840253</c:v>
                </c:pt>
                <c:pt idx="1127">
                  <c:v>-25.519200530176107</c:v>
                </c:pt>
                <c:pt idx="1128">
                  <c:v>5.9126848878580205</c:v>
                </c:pt>
                <c:pt idx="1129">
                  <c:v>32.063234573730064</c:v>
                </c:pt>
                <c:pt idx="1130">
                  <c:v>25.178202029478925</c:v>
                </c:pt>
                <c:pt idx="1131">
                  <c:v>27.425111976391747</c:v>
                </c:pt>
                <c:pt idx="1132">
                  <c:v>55.538125037212865</c:v>
                </c:pt>
                <c:pt idx="1133">
                  <c:v>-8.0523467016300714</c:v>
                </c:pt>
                <c:pt idx="1134">
                  <c:v>33.095543550168912</c:v>
                </c:pt>
                <c:pt idx="1135">
                  <c:v>47.62492694472121</c:v>
                </c:pt>
                <c:pt idx="1136">
                  <c:v>-8.3703236305530382</c:v>
                </c:pt>
                <c:pt idx="1137">
                  <c:v>-22.102420548788842</c:v>
                </c:pt>
                <c:pt idx="1138">
                  <c:v>71.324994401396879</c:v>
                </c:pt>
                <c:pt idx="1139">
                  <c:v>6.2194187697433136</c:v>
                </c:pt>
                <c:pt idx="1140">
                  <c:v>10.032881461958169</c:v>
                </c:pt>
                <c:pt idx="1141">
                  <c:v>7.656944850572927</c:v>
                </c:pt>
                <c:pt idx="1142">
                  <c:v>0.45946788743171396</c:v>
                </c:pt>
                <c:pt idx="1143">
                  <c:v>-26.626946654237656</c:v>
                </c:pt>
                <c:pt idx="1144">
                  <c:v>-5.1431489703698929</c:v>
                </c:pt>
                <c:pt idx="1145">
                  <c:v>-7.5370486213917331</c:v>
                </c:pt>
                <c:pt idx="1146">
                  <c:v>12.012270488444322</c:v>
                </c:pt>
                <c:pt idx="1147">
                  <c:v>64.722228207352771</c:v>
                </c:pt>
                <c:pt idx="1148">
                  <c:v>-8.2443900658917073</c:v>
                </c:pt>
                <c:pt idx="1149">
                  <c:v>-63.633242122675163</c:v>
                </c:pt>
                <c:pt idx="1150">
                  <c:v>-18.889217861378128</c:v>
                </c:pt>
                <c:pt idx="1151">
                  <c:v>-6.6751942219587619</c:v>
                </c:pt>
                <c:pt idx="1152">
                  <c:v>-23.841363902039021</c:v>
                </c:pt>
                <c:pt idx="1153">
                  <c:v>-19.155465590390271</c:v>
                </c:pt>
                <c:pt idx="1154">
                  <c:v>-1.2880259884792693</c:v>
                </c:pt>
                <c:pt idx="1155">
                  <c:v>-42.092165290613096</c:v>
                </c:pt>
                <c:pt idx="1156">
                  <c:v>-21.492659058541008</c:v>
                </c:pt>
                <c:pt idx="1157">
                  <c:v>20.128767223006086</c:v>
                </c:pt>
                <c:pt idx="1158">
                  <c:v>9.4283155911563199</c:v>
                </c:pt>
                <c:pt idx="1159">
                  <c:v>-13.359783226815722</c:v>
                </c:pt>
                <c:pt idx="1160">
                  <c:v>-14.951718133724235</c:v>
                </c:pt>
                <c:pt idx="1161">
                  <c:v>9.2118660567960404</c:v>
                </c:pt>
                <c:pt idx="1162">
                  <c:v>47.232428262014764</c:v>
                </c:pt>
                <c:pt idx="1163">
                  <c:v>-30.798506749628814</c:v>
                </c:pt>
                <c:pt idx="1164">
                  <c:v>-20.275095228986572</c:v>
                </c:pt>
                <c:pt idx="1165">
                  <c:v>1.7636215803510211</c:v>
                </c:pt>
                <c:pt idx="1166">
                  <c:v>-15.307160321201067</c:v>
                </c:pt>
                <c:pt idx="1167">
                  <c:v>-0.92058958666555668</c:v>
                </c:pt>
                <c:pt idx="1168">
                  <c:v>2.5373770582417308</c:v>
                </c:pt>
                <c:pt idx="1169">
                  <c:v>-30.42970085384821</c:v>
                </c:pt>
                <c:pt idx="1170">
                  <c:v>-18.032364639633983</c:v>
                </c:pt>
                <c:pt idx="1171">
                  <c:v>3.8524509755823004</c:v>
                </c:pt>
                <c:pt idx="1172">
                  <c:v>11.521843809111289</c:v>
                </c:pt>
                <c:pt idx="1173">
                  <c:v>-16.029955299009302</c:v>
                </c:pt>
                <c:pt idx="1174">
                  <c:v>-14.004638476529124</c:v>
                </c:pt>
                <c:pt idx="1175">
                  <c:v>10.306347227810463</c:v>
                </c:pt>
                <c:pt idx="1176">
                  <c:v>-31.061255787911819</c:v>
                </c:pt>
                <c:pt idx="1177">
                  <c:v>-2.2101980821829557</c:v>
                </c:pt>
                <c:pt idx="1178">
                  <c:v>-31.710639088427385</c:v>
                </c:pt>
                <c:pt idx="1179">
                  <c:v>9.2530769479515271</c:v>
                </c:pt>
                <c:pt idx="1180">
                  <c:v>8.1796766848906941</c:v>
                </c:pt>
                <c:pt idx="1181">
                  <c:v>-10.786088806274662</c:v>
                </c:pt>
                <c:pt idx="1182">
                  <c:v>-20.323893720367231</c:v>
                </c:pt>
                <c:pt idx="1183">
                  <c:v>15.885930127542935</c:v>
                </c:pt>
                <c:pt idx="1184">
                  <c:v>-47.35458943176738</c:v>
                </c:pt>
                <c:pt idx="1185">
                  <c:v>-37.350260974360282</c:v>
                </c:pt>
                <c:pt idx="1186">
                  <c:v>-8.6002221168762532</c:v>
                </c:pt>
                <c:pt idx="1187">
                  <c:v>-22.984739605147439</c:v>
                </c:pt>
                <c:pt idx="1188">
                  <c:v>-21.954960337856093</c:v>
                </c:pt>
                <c:pt idx="1189">
                  <c:v>-24.132614681685261</c:v>
                </c:pt>
                <c:pt idx="1190">
                  <c:v>5.0305620813902081</c:v>
                </c:pt>
                <c:pt idx="1191">
                  <c:v>17.016734772069839</c:v>
                </c:pt>
                <c:pt idx="1192">
                  <c:v>-1.8967620113046308</c:v>
                </c:pt>
                <c:pt idx="1193">
                  <c:v>-41.432415719983837</c:v>
                </c:pt>
                <c:pt idx="1194">
                  <c:v>-10.739308014236798</c:v>
                </c:pt>
                <c:pt idx="1195">
                  <c:v>5.0881744760383043</c:v>
                </c:pt>
                <c:pt idx="1196">
                  <c:v>-3.7042529160020834</c:v>
                </c:pt>
                <c:pt idx="1197">
                  <c:v>-26.934201805156803</c:v>
                </c:pt>
                <c:pt idx="1198">
                  <c:v>17.197642713039329</c:v>
                </c:pt>
                <c:pt idx="1199">
                  <c:v>-0.4769167504952776</c:v>
                </c:pt>
                <c:pt idx="1200">
                  <c:v>-31.738916830966204</c:v>
                </c:pt>
                <c:pt idx="1201">
                  <c:v>-9.8848692198833703</c:v>
                </c:pt>
                <c:pt idx="1202">
                  <c:v>8.3129084515676297</c:v>
                </c:pt>
                <c:pt idx="1203">
                  <c:v>-23.327724433251817</c:v>
                </c:pt>
                <c:pt idx="1204">
                  <c:v>-10.4727788337484</c:v>
                </c:pt>
                <c:pt idx="1205">
                  <c:v>-22.233192849643643</c:v>
                </c:pt>
                <c:pt idx="1206">
                  <c:v>-4.9374372112468805</c:v>
                </c:pt>
                <c:pt idx="1207">
                  <c:v>-26.988481003578599</c:v>
                </c:pt>
                <c:pt idx="1208">
                  <c:v>3.0173155053745973</c:v>
                </c:pt>
                <c:pt idx="1209">
                  <c:v>26.042019458328355</c:v>
                </c:pt>
                <c:pt idx="1210">
                  <c:v>-19.691746937647757</c:v>
                </c:pt>
                <c:pt idx="1211">
                  <c:v>4.9705287622756842</c:v>
                </c:pt>
                <c:pt idx="1212">
                  <c:v>18.457835645511238</c:v>
                </c:pt>
                <c:pt idx="1213">
                  <c:v>-9.6795413073149064</c:v>
                </c:pt>
                <c:pt idx="1214">
                  <c:v>-14.492073915965264</c:v>
                </c:pt>
                <c:pt idx="1215">
                  <c:v>-2.8409763766254628</c:v>
                </c:pt>
                <c:pt idx="1216">
                  <c:v>23.678650840034834</c:v>
                </c:pt>
                <c:pt idx="1217">
                  <c:v>-1.2177469974211874</c:v>
                </c:pt>
                <c:pt idx="1218">
                  <c:v>-17.813860252270615</c:v>
                </c:pt>
                <c:pt idx="1219">
                  <c:v>29.830660563630744</c:v>
                </c:pt>
                <c:pt idx="1220">
                  <c:v>62.546074431243369</c:v>
                </c:pt>
                <c:pt idx="1221">
                  <c:v>-54.50928652665047</c:v>
                </c:pt>
                <c:pt idx="1222">
                  <c:v>24.115516704512231</c:v>
                </c:pt>
                <c:pt idx="1223">
                  <c:v>-36.892968522643542</c:v>
                </c:pt>
                <c:pt idx="1224">
                  <c:v>-20.333385822373401</c:v>
                </c:pt>
                <c:pt idx="1225">
                  <c:v>60.714596341782539</c:v>
                </c:pt>
                <c:pt idx="1226">
                  <c:v>75.339559074830504</c:v>
                </c:pt>
                <c:pt idx="1227">
                  <c:v>47.260596323437738</c:v>
                </c:pt>
                <c:pt idx="1228">
                  <c:v>36.300425205016751</c:v>
                </c:pt>
                <c:pt idx="1229">
                  <c:v>53.755726718530582</c:v>
                </c:pt>
                <c:pt idx="1230">
                  <c:v>4.4030441312658866</c:v>
                </c:pt>
                <c:pt idx="1231">
                  <c:v>-15.014641818283849</c:v>
                </c:pt>
                <c:pt idx="1232">
                  <c:v>19.181810466147112</c:v>
                </c:pt>
                <c:pt idx="1233">
                  <c:v>-30.137103048768637</c:v>
                </c:pt>
                <c:pt idx="1234">
                  <c:v>-11.343436063417073</c:v>
                </c:pt>
                <c:pt idx="1235">
                  <c:v>-25.106705578149189</c:v>
                </c:pt>
                <c:pt idx="1236">
                  <c:v>52.402181489001521</c:v>
                </c:pt>
                <c:pt idx="1237">
                  <c:v>-32.870413506238151</c:v>
                </c:pt>
                <c:pt idx="1238">
                  <c:v>6.9660460218775881</c:v>
                </c:pt>
                <c:pt idx="1239">
                  <c:v>29.098823566121666</c:v>
                </c:pt>
                <c:pt idx="1240">
                  <c:v>18.607145382359363</c:v>
                </c:pt>
                <c:pt idx="1241">
                  <c:v>9.7108147552585535</c:v>
                </c:pt>
                <c:pt idx="1242">
                  <c:v>-23.549471366826367</c:v>
                </c:pt>
                <c:pt idx="1243">
                  <c:v>5.1553944128932301</c:v>
                </c:pt>
                <c:pt idx="1244">
                  <c:v>60.433879379602871</c:v>
                </c:pt>
                <c:pt idx="1245">
                  <c:v>41.991634876498438</c:v>
                </c:pt>
                <c:pt idx="1246">
                  <c:v>-1.4475906897647803</c:v>
                </c:pt>
                <c:pt idx="1247">
                  <c:v>-15.900861914510756</c:v>
                </c:pt>
                <c:pt idx="1248">
                  <c:v>-10.69676373743016</c:v>
                </c:pt>
                <c:pt idx="1249">
                  <c:v>-16.803784119740442</c:v>
                </c:pt>
                <c:pt idx="1250">
                  <c:v>62.152362152635277</c:v>
                </c:pt>
                <c:pt idx="1251">
                  <c:v>-0.80828605710877355</c:v>
                </c:pt>
                <c:pt idx="1252">
                  <c:v>31.856517130006239</c:v>
                </c:pt>
                <c:pt idx="1253">
                  <c:v>1.6585743431953688</c:v>
                </c:pt>
                <c:pt idx="1254">
                  <c:v>59.506967940954837</c:v>
                </c:pt>
                <c:pt idx="1255">
                  <c:v>36.912659629911474</c:v>
                </c:pt>
                <c:pt idx="1256">
                  <c:v>-22.582136963835097</c:v>
                </c:pt>
                <c:pt idx="1257">
                  <c:v>15.320972781959085</c:v>
                </c:pt>
                <c:pt idx="1258">
                  <c:v>33.458026691505836</c:v>
                </c:pt>
                <c:pt idx="1259">
                  <c:v>17.814305907612635</c:v>
                </c:pt>
                <c:pt idx="1260">
                  <c:v>1.0655446913888227</c:v>
                </c:pt>
                <c:pt idx="1261">
                  <c:v>24.596619098769054</c:v>
                </c:pt>
                <c:pt idx="1262">
                  <c:v>67.718054209471433</c:v>
                </c:pt>
                <c:pt idx="1263">
                  <c:v>66.862884545240775</c:v>
                </c:pt>
                <c:pt idx="1264">
                  <c:v>35.292540523290768</c:v>
                </c:pt>
                <c:pt idx="1265">
                  <c:v>16.860210906053027</c:v>
                </c:pt>
                <c:pt idx="1266">
                  <c:v>71.40993874601989</c:v>
                </c:pt>
                <c:pt idx="1267">
                  <c:v>-20.380400020771418</c:v>
                </c:pt>
                <c:pt idx="1268">
                  <c:v>10.484464571043816</c:v>
                </c:pt>
                <c:pt idx="1269">
                  <c:v>7.5644733291990462</c:v>
                </c:pt>
                <c:pt idx="1270">
                  <c:v>-65.878779597235294</c:v>
                </c:pt>
                <c:pt idx="1271">
                  <c:v>-16.881041466215748</c:v>
                </c:pt>
                <c:pt idx="1272">
                  <c:v>37.810208724331119</c:v>
                </c:pt>
                <c:pt idx="1273">
                  <c:v>-2.7422123492814308</c:v>
                </c:pt>
                <c:pt idx="1274">
                  <c:v>25.150951625542803</c:v>
                </c:pt>
                <c:pt idx="1275">
                  <c:v>141.80128364758173</c:v>
                </c:pt>
                <c:pt idx="1276">
                  <c:v>-19.752246522371422</c:v>
                </c:pt>
                <c:pt idx="1277">
                  <c:v>-1.9709322906119837</c:v>
                </c:pt>
                <c:pt idx="1278">
                  <c:v>13.776487609041681</c:v>
                </c:pt>
                <c:pt idx="1279">
                  <c:v>36.103340464425912</c:v>
                </c:pt>
                <c:pt idx="1280">
                  <c:v>-9.2169042342350167</c:v>
                </c:pt>
                <c:pt idx="1281">
                  <c:v>-4.4881015884686519</c:v>
                </c:pt>
                <c:pt idx="1282">
                  <c:v>-41.921014757207928</c:v>
                </c:pt>
                <c:pt idx="1283">
                  <c:v>36.232084407986036</c:v>
                </c:pt>
                <c:pt idx="1284">
                  <c:v>92.01864841443529</c:v>
                </c:pt>
                <c:pt idx="1285">
                  <c:v>4.5325621607308335</c:v>
                </c:pt>
                <c:pt idx="1286">
                  <c:v>25.594662038015997</c:v>
                </c:pt>
                <c:pt idx="1287">
                  <c:v>66.022122862655806</c:v>
                </c:pt>
                <c:pt idx="1288">
                  <c:v>18.086334770939004</c:v>
                </c:pt>
                <c:pt idx="1289">
                  <c:v>15.98839022650705</c:v>
                </c:pt>
                <c:pt idx="1290">
                  <c:v>70.224114952322424</c:v>
                </c:pt>
                <c:pt idx="1291">
                  <c:v>80.776233844295575</c:v>
                </c:pt>
                <c:pt idx="1292">
                  <c:v>27.446129196185296</c:v>
                </c:pt>
                <c:pt idx="1293">
                  <c:v>56.39346350071429</c:v>
                </c:pt>
                <c:pt idx="1294">
                  <c:v>-37.009655101071814</c:v>
                </c:pt>
                <c:pt idx="1295">
                  <c:v>-12.811768353720893</c:v>
                </c:pt>
                <c:pt idx="1296">
                  <c:v>-25.810749746088291</c:v>
                </c:pt>
                <c:pt idx="1297">
                  <c:v>1.9811052471226276</c:v>
                </c:pt>
                <c:pt idx="1298">
                  <c:v>-41.520396021430898</c:v>
                </c:pt>
                <c:pt idx="1299">
                  <c:v>92.159525588182703</c:v>
                </c:pt>
                <c:pt idx="1300">
                  <c:v>-31.070031296164643</c:v>
                </c:pt>
                <c:pt idx="1301">
                  <c:v>-43.23435082556756</c:v>
                </c:pt>
                <c:pt idx="1302">
                  <c:v>22.495015829730761</c:v>
                </c:pt>
                <c:pt idx="1303">
                  <c:v>-14.345396007993372</c:v>
                </c:pt>
                <c:pt idx="1304">
                  <c:v>-8.3270699461922675</c:v>
                </c:pt>
                <c:pt idx="1305">
                  <c:v>-43.858413828136804</c:v>
                </c:pt>
                <c:pt idx="1306">
                  <c:v>-14.258885499429539</c:v>
                </c:pt>
                <c:pt idx="1307">
                  <c:v>-82.762984397122437</c:v>
                </c:pt>
                <c:pt idx="1308">
                  <c:v>-29.785806587546134</c:v>
                </c:pt>
                <c:pt idx="1309">
                  <c:v>-11.870292290638801</c:v>
                </c:pt>
                <c:pt idx="1310">
                  <c:v>-42.2626234625004</c:v>
                </c:pt>
                <c:pt idx="1311">
                  <c:v>47.614288787430667</c:v>
                </c:pt>
                <c:pt idx="1312">
                  <c:v>-7.5778757555709717</c:v>
                </c:pt>
                <c:pt idx="1313">
                  <c:v>-32.491200739441723</c:v>
                </c:pt>
                <c:pt idx="1314">
                  <c:v>43.009782568547365</c:v>
                </c:pt>
                <c:pt idx="1315">
                  <c:v>21.724926094853032</c:v>
                </c:pt>
                <c:pt idx="1316">
                  <c:v>-20.843431877875503</c:v>
                </c:pt>
                <c:pt idx="1317">
                  <c:v>-1.6031514112774516</c:v>
                </c:pt>
                <c:pt idx="1318">
                  <c:v>-21.759367354641242</c:v>
                </c:pt>
                <c:pt idx="1319">
                  <c:v>-28.450628196299149</c:v>
                </c:pt>
                <c:pt idx="1320">
                  <c:v>-3.8606429049378193</c:v>
                </c:pt>
                <c:pt idx="1321">
                  <c:v>32.882496589367264</c:v>
                </c:pt>
                <c:pt idx="1322">
                  <c:v>13.691970619866908</c:v>
                </c:pt>
                <c:pt idx="1323">
                  <c:v>15.968507197079163</c:v>
                </c:pt>
                <c:pt idx="1324">
                  <c:v>0.84043003661349758</c:v>
                </c:pt>
                <c:pt idx="1325">
                  <c:v>-20.419031533304704</c:v>
                </c:pt>
                <c:pt idx="1326">
                  <c:v>-48.744187000556735</c:v>
                </c:pt>
                <c:pt idx="1327">
                  <c:v>-29.001237490189652</c:v>
                </c:pt>
                <c:pt idx="1328">
                  <c:v>-63.649690744985264</c:v>
                </c:pt>
                <c:pt idx="1329">
                  <c:v>35.412053092938407</c:v>
                </c:pt>
                <c:pt idx="1330">
                  <c:v>-42.059462226220916</c:v>
                </c:pt>
                <c:pt idx="1331">
                  <c:v>-62.865719195114082</c:v>
                </c:pt>
                <c:pt idx="1332">
                  <c:v>-16.592699518235662</c:v>
                </c:pt>
                <c:pt idx="1333">
                  <c:v>-11.656223446449459</c:v>
                </c:pt>
                <c:pt idx="1334">
                  <c:v>18.713699830769485</c:v>
                </c:pt>
                <c:pt idx="1335">
                  <c:v>-28.09144626156862</c:v>
                </c:pt>
                <c:pt idx="1336">
                  <c:v>46.430647130329419</c:v>
                </c:pt>
                <c:pt idx="1337">
                  <c:v>-10.467259385949433</c:v>
                </c:pt>
                <c:pt idx="1338">
                  <c:v>-12.774789907504868</c:v>
                </c:pt>
                <c:pt idx="1339">
                  <c:v>-9.3901865559623729</c:v>
                </c:pt>
                <c:pt idx="1340">
                  <c:v>137.35116382647658</c:v>
                </c:pt>
                <c:pt idx="1341">
                  <c:v>-23.281153161217702</c:v>
                </c:pt>
                <c:pt idx="1342">
                  <c:v>4.0259201700865503</c:v>
                </c:pt>
                <c:pt idx="1343">
                  <c:v>-27.312372700214183</c:v>
                </c:pt>
                <c:pt idx="1344">
                  <c:v>18.007749173031428</c:v>
                </c:pt>
                <c:pt idx="1345">
                  <c:v>-31.971806318767733</c:v>
                </c:pt>
                <c:pt idx="1346">
                  <c:v>22.090570152850773</c:v>
                </c:pt>
                <c:pt idx="1347">
                  <c:v>-12.398170033853489</c:v>
                </c:pt>
                <c:pt idx="1348">
                  <c:v>3.5931668918356365</c:v>
                </c:pt>
                <c:pt idx="1349">
                  <c:v>-37.04323292963241</c:v>
                </c:pt>
                <c:pt idx="1350">
                  <c:v>1.3776347471634836</c:v>
                </c:pt>
                <c:pt idx="1351">
                  <c:v>-28.314403222042259</c:v>
                </c:pt>
                <c:pt idx="1352">
                  <c:v>45.572316949034757</c:v>
                </c:pt>
                <c:pt idx="1353">
                  <c:v>-17.512125987946689</c:v>
                </c:pt>
                <c:pt idx="1354">
                  <c:v>23.215711473026658</c:v>
                </c:pt>
                <c:pt idx="1355">
                  <c:v>27.808681036542282</c:v>
                </c:pt>
                <c:pt idx="1356">
                  <c:v>-5.1352653067236531</c:v>
                </c:pt>
                <c:pt idx="1357">
                  <c:v>-0.86159076526081435</c:v>
                </c:pt>
                <c:pt idx="1358">
                  <c:v>-3.9554004756070071E-2</c:v>
                </c:pt>
                <c:pt idx="1359">
                  <c:v>-7.5513918945982255</c:v>
                </c:pt>
                <c:pt idx="1360">
                  <c:v>-50.55405020544795</c:v>
                </c:pt>
                <c:pt idx="1361">
                  <c:v>1.1319836444658335</c:v>
                </c:pt>
                <c:pt idx="1362">
                  <c:v>79.903768379596784</c:v>
                </c:pt>
                <c:pt idx="1363">
                  <c:v>23.677688096276654</c:v>
                </c:pt>
                <c:pt idx="1364">
                  <c:v>23.029338529917027</c:v>
                </c:pt>
                <c:pt idx="1365">
                  <c:v>-4.3138273682437926</c:v>
                </c:pt>
                <c:pt idx="1366">
                  <c:v>42.573182574531103</c:v>
                </c:pt>
                <c:pt idx="1367">
                  <c:v>16.767402816351392</c:v>
                </c:pt>
                <c:pt idx="1368">
                  <c:v>131.09925702897564</c:v>
                </c:pt>
                <c:pt idx="1369">
                  <c:v>-37.537993842199711</c:v>
                </c:pt>
                <c:pt idx="1370">
                  <c:v>-30.57078742864573</c:v>
                </c:pt>
                <c:pt idx="1371">
                  <c:v>42.217047729305051</c:v>
                </c:pt>
                <c:pt idx="1372">
                  <c:v>-4.7303441861553495</c:v>
                </c:pt>
                <c:pt idx="1373">
                  <c:v>-41.293534548701466</c:v>
                </c:pt>
                <c:pt idx="1374">
                  <c:v>-36.055705709366308</c:v>
                </c:pt>
                <c:pt idx="1375">
                  <c:v>-6.7627064773238743</c:v>
                </c:pt>
                <c:pt idx="1376">
                  <c:v>-45.31424681635076</c:v>
                </c:pt>
                <c:pt idx="1377">
                  <c:v>-59.478275389264383</c:v>
                </c:pt>
                <c:pt idx="1378">
                  <c:v>3.529291054808823</c:v>
                </c:pt>
                <c:pt idx="1379">
                  <c:v>-0.15365199752210401</c:v>
                </c:pt>
                <c:pt idx="1380">
                  <c:v>27.40578842002185</c:v>
                </c:pt>
                <c:pt idx="1381">
                  <c:v>-4.8143421942208136</c:v>
                </c:pt>
                <c:pt idx="1382">
                  <c:v>132.88612838726539</c:v>
                </c:pt>
                <c:pt idx="1383">
                  <c:v>-32.456404299274269</c:v>
                </c:pt>
                <c:pt idx="1384">
                  <c:v>-19.139614341754168</c:v>
                </c:pt>
                <c:pt idx="1385">
                  <c:v>-13.640093349045955</c:v>
                </c:pt>
                <c:pt idx="1386">
                  <c:v>-58.47768435835502</c:v>
                </c:pt>
                <c:pt idx="1387">
                  <c:v>-20.435277780987377</c:v>
                </c:pt>
                <c:pt idx="1388">
                  <c:v>39.679416039665028</c:v>
                </c:pt>
                <c:pt idx="1389">
                  <c:v>0.55341961242103821</c:v>
                </c:pt>
                <c:pt idx="1390">
                  <c:v>38.756161471321093</c:v>
                </c:pt>
                <c:pt idx="1391">
                  <c:v>2.1690647153700127</c:v>
                </c:pt>
                <c:pt idx="1392">
                  <c:v>-11.039921359625964</c:v>
                </c:pt>
                <c:pt idx="1393">
                  <c:v>28.240895246471609</c:v>
                </c:pt>
                <c:pt idx="1394">
                  <c:v>-28.857154800667701</c:v>
                </c:pt>
                <c:pt idx="1395">
                  <c:v>-30.45444904919492</c:v>
                </c:pt>
                <c:pt idx="1396">
                  <c:v>-49.687874848608615</c:v>
                </c:pt>
                <c:pt idx="1397">
                  <c:v>81.352669082526972</c:v>
                </c:pt>
                <c:pt idx="1398">
                  <c:v>-44.260650913908165</c:v>
                </c:pt>
                <c:pt idx="1399">
                  <c:v>-46.466807439243794</c:v>
                </c:pt>
                <c:pt idx="1400">
                  <c:v>38.793120588227993</c:v>
                </c:pt>
                <c:pt idx="1401">
                  <c:v>9.9248427912875457</c:v>
                </c:pt>
                <c:pt idx="1402">
                  <c:v>-17.23795466602553</c:v>
                </c:pt>
                <c:pt idx="1403">
                  <c:v>21.762307665458252</c:v>
                </c:pt>
                <c:pt idx="1404">
                  <c:v>-8.6340499393821801</c:v>
                </c:pt>
                <c:pt idx="1405">
                  <c:v>4.9894370850804393</c:v>
                </c:pt>
                <c:pt idx="1406">
                  <c:v>7.6935217897867858</c:v>
                </c:pt>
                <c:pt idx="1407">
                  <c:v>-7.4953740862065388</c:v>
                </c:pt>
                <c:pt idx="1408">
                  <c:v>-7.3204868342388636</c:v>
                </c:pt>
                <c:pt idx="1409">
                  <c:v>5.1361171288203877</c:v>
                </c:pt>
                <c:pt idx="1410">
                  <c:v>18.704567033008104</c:v>
                </c:pt>
                <c:pt idx="1411">
                  <c:v>-76.289701190868541</c:v>
                </c:pt>
                <c:pt idx="1412">
                  <c:v>-14.498324719751963</c:v>
                </c:pt>
                <c:pt idx="1413">
                  <c:v>23.983944324588442</c:v>
                </c:pt>
                <c:pt idx="1414">
                  <c:v>-30.78310763138434</c:v>
                </c:pt>
                <c:pt idx="1415">
                  <c:v>5.266983424739152</c:v>
                </c:pt>
                <c:pt idx="1416">
                  <c:v>44.394305491024198</c:v>
                </c:pt>
                <c:pt idx="1417">
                  <c:v>-6.0596311691609159</c:v>
                </c:pt>
                <c:pt idx="1418">
                  <c:v>59.086130904839138</c:v>
                </c:pt>
                <c:pt idx="1419">
                  <c:v>-16.272748752790847</c:v>
                </c:pt>
                <c:pt idx="1420">
                  <c:v>4.0013075309719852</c:v>
                </c:pt>
                <c:pt idx="1421">
                  <c:v>-9.089231096563168</c:v>
                </c:pt>
                <c:pt idx="1422">
                  <c:v>24.851239763060875</c:v>
                </c:pt>
                <c:pt idx="1423">
                  <c:v>18.806694392513322</c:v>
                </c:pt>
                <c:pt idx="1424">
                  <c:v>20.631114092439446</c:v>
                </c:pt>
                <c:pt idx="1425">
                  <c:v>14.589124938287256</c:v>
                </c:pt>
                <c:pt idx="1426">
                  <c:v>-3.6520286755484932</c:v>
                </c:pt>
                <c:pt idx="1427">
                  <c:v>12.638218460943804</c:v>
                </c:pt>
                <c:pt idx="1428">
                  <c:v>8.3534172457632394E-2</c:v>
                </c:pt>
                <c:pt idx="1429">
                  <c:v>-20.49717485123108</c:v>
                </c:pt>
                <c:pt idx="1430">
                  <c:v>-62.995676044038156</c:v>
                </c:pt>
                <c:pt idx="1431">
                  <c:v>26.436042202569169</c:v>
                </c:pt>
                <c:pt idx="1432">
                  <c:v>-50.104052743905285</c:v>
                </c:pt>
                <c:pt idx="1433">
                  <c:v>-58.556344302302882</c:v>
                </c:pt>
                <c:pt idx="1434">
                  <c:v>-9.7903048670540613</c:v>
                </c:pt>
                <c:pt idx="1435">
                  <c:v>79.16285491085668</c:v>
                </c:pt>
                <c:pt idx="1436">
                  <c:v>-8.8492934668793026</c:v>
                </c:pt>
                <c:pt idx="1437">
                  <c:v>-34.095336139770779</c:v>
                </c:pt>
                <c:pt idx="1438">
                  <c:v>-9.7503539302193758</c:v>
                </c:pt>
                <c:pt idx="1439">
                  <c:v>8.7731665844273863</c:v>
                </c:pt>
                <c:pt idx="1440">
                  <c:v>-8.2719811305110014</c:v>
                </c:pt>
                <c:pt idx="1441">
                  <c:v>-40.330870079288516</c:v>
                </c:pt>
                <c:pt idx="1442">
                  <c:v>3.6611632986299583</c:v>
                </c:pt>
                <c:pt idx="1443">
                  <c:v>4.5646873025412873</c:v>
                </c:pt>
                <c:pt idx="1444">
                  <c:v>-25.604517537010437</c:v>
                </c:pt>
                <c:pt idx="1445">
                  <c:v>-7.6544438591175634</c:v>
                </c:pt>
                <c:pt idx="1446">
                  <c:v>35.910133613871437</c:v>
                </c:pt>
                <c:pt idx="1447">
                  <c:v>-18.219709022745903</c:v>
                </c:pt>
                <c:pt idx="1448">
                  <c:v>34.183246210893003</c:v>
                </c:pt>
                <c:pt idx="1449">
                  <c:v>-17.11450442042235</c:v>
                </c:pt>
                <c:pt idx="1450">
                  <c:v>-28.962015308494401</c:v>
                </c:pt>
                <c:pt idx="1451">
                  <c:v>-13.423159404939284</c:v>
                </c:pt>
                <c:pt idx="1452">
                  <c:v>5.4365527311277191</c:v>
                </c:pt>
                <c:pt idx="1453">
                  <c:v>-56.160245352361613</c:v>
                </c:pt>
                <c:pt idx="1454">
                  <c:v>-20.290565770117809</c:v>
                </c:pt>
                <c:pt idx="1455">
                  <c:v>30.390596985949117</c:v>
                </c:pt>
                <c:pt idx="1456">
                  <c:v>22.283632408730909</c:v>
                </c:pt>
                <c:pt idx="1457">
                  <c:v>6.9460253280289379</c:v>
                </c:pt>
                <c:pt idx="1458">
                  <c:v>5.0217113113441201</c:v>
                </c:pt>
                <c:pt idx="1459">
                  <c:v>14.03618943246515</c:v>
                </c:pt>
                <c:pt idx="1460">
                  <c:v>23.723045820120873</c:v>
                </c:pt>
                <c:pt idx="1461">
                  <c:v>-3.3617710124439668</c:v>
                </c:pt>
                <c:pt idx="1462">
                  <c:v>94.555738555310768</c:v>
                </c:pt>
                <c:pt idx="1463">
                  <c:v>81.9918315505289</c:v>
                </c:pt>
                <c:pt idx="1464">
                  <c:v>37.235310788907384</c:v>
                </c:pt>
                <c:pt idx="1465">
                  <c:v>-21.704837667421486</c:v>
                </c:pt>
                <c:pt idx="1466">
                  <c:v>12.391135634260579</c:v>
                </c:pt>
                <c:pt idx="1467">
                  <c:v>-0.22894280776191067</c:v>
                </c:pt>
                <c:pt idx="1468">
                  <c:v>-9.4798586036141188</c:v>
                </c:pt>
                <c:pt idx="1469">
                  <c:v>2.7185417399738867</c:v>
                </c:pt>
                <c:pt idx="1470">
                  <c:v>-2.960849590999004</c:v>
                </c:pt>
                <c:pt idx="1471">
                  <c:v>17.174604097698399</c:v>
                </c:pt>
                <c:pt idx="1472">
                  <c:v>-1.8881541079378152</c:v>
                </c:pt>
                <c:pt idx="1473">
                  <c:v>-0.91607294982042475</c:v>
                </c:pt>
                <c:pt idx="1474">
                  <c:v>13.481072783831834</c:v>
                </c:pt>
                <c:pt idx="1475">
                  <c:v>-13.448970677952644</c:v>
                </c:pt>
                <c:pt idx="1476">
                  <c:v>6.8688733825672159</c:v>
                </c:pt>
                <c:pt idx="1477">
                  <c:v>-4.9446137917141328</c:v>
                </c:pt>
                <c:pt idx="1478">
                  <c:v>36.187128684483952</c:v>
                </c:pt>
                <c:pt idx="1479">
                  <c:v>18.192220831387317</c:v>
                </c:pt>
                <c:pt idx="1480">
                  <c:v>10.450099338526925</c:v>
                </c:pt>
                <c:pt idx="1481">
                  <c:v>54.791316356534367</c:v>
                </c:pt>
                <c:pt idx="1482">
                  <c:v>-0.94717674139511132</c:v>
                </c:pt>
                <c:pt idx="1483">
                  <c:v>-2.7894565574470676E-2</c:v>
                </c:pt>
                <c:pt idx="1484">
                  <c:v>22.752431070382961</c:v>
                </c:pt>
                <c:pt idx="1485">
                  <c:v>8.4624302718121527</c:v>
                </c:pt>
                <c:pt idx="1486">
                  <c:v>62.558257672098783</c:v>
                </c:pt>
                <c:pt idx="1487">
                  <c:v>31.159490411397414</c:v>
                </c:pt>
                <c:pt idx="1488">
                  <c:v>11.278718544925418</c:v>
                </c:pt>
                <c:pt idx="1489">
                  <c:v>30.200801354961442</c:v>
                </c:pt>
                <c:pt idx="1490">
                  <c:v>50.843743441611707</c:v>
                </c:pt>
                <c:pt idx="1491">
                  <c:v>27.339509107151159</c:v>
                </c:pt>
                <c:pt idx="1492">
                  <c:v>17.041238719652576</c:v>
                </c:pt>
                <c:pt idx="1493">
                  <c:v>32.193535956213339</c:v>
                </c:pt>
                <c:pt idx="1494">
                  <c:v>34.566618316394766</c:v>
                </c:pt>
                <c:pt idx="1495">
                  <c:v>44.085110025038553</c:v>
                </c:pt>
                <c:pt idx="1496">
                  <c:v>16.671330370305959</c:v>
                </c:pt>
                <c:pt idx="1497">
                  <c:v>12.957074511599103</c:v>
                </c:pt>
                <c:pt idx="1498">
                  <c:v>10.026650519759727</c:v>
                </c:pt>
                <c:pt idx="1499">
                  <c:v>5.5914301012382452</c:v>
                </c:pt>
                <c:pt idx="1500">
                  <c:v>-38.389522077707753</c:v>
                </c:pt>
                <c:pt idx="1501">
                  <c:v>21.137165821627093</c:v>
                </c:pt>
                <c:pt idx="1502">
                  <c:v>8.5715900255760005</c:v>
                </c:pt>
                <c:pt idx="1503">
                  <c:v>11.765055620597749</c:v>
                </c:pt>
                <c:pt idx="1504">
                  <c:v>42.976434382306195</c:v>
                </c:pt>
                <c:pt idx="1505">
                  <c:v>18.578121558709313</c:v>
                </c:pt>
                <c:pt idx="1506">
                  <c:v>22.986376813352138</c:v>
                </c:pt>
                <c:pt idx="1507">
                  <c:v>48.877076049797637</c:v>
                </c:pt>
                <c:pt idx="1508">
                  <c:v>-75.765750872614802</c:v>
                </c:pt>
                <c:pt idx="1509">
                  <c:v>5.7178274660151658</c:v>
                </c:pt>
                <c:pt idx="1510">
                  <c:v>14.622850709972354</c:v>
                </c:pt>
                <c:pt idx="1511">
                  <c:v>6.9676846491336164</c:v>
                </c:pt>
                <c:pt idx="1512">
                  <c:v>2.191609100991613</c:v>
                </c:pt>
                <c:pt idx="1513">
                  <c:v>6.4919586411086172</c:v>
                </c:pt>
                <c:pt idx="1514">
                  <c:v>-44.496489992877173</c:v>
                </c:pt>
                <c:pt idx="1515">
                  <c:v>23.685946215392377</c:v>
                </c:pt>
                <c:pt idx="1516">
                  <c:v>28.702903519252448</c:v>
                </c:pt>
                <c:pt idx="1517">
                  <c:v>115.61012896239683</c:v>
                </c:pt>
                <c:pt idx="1518">
                  <c:v>20.90034646380056</c:v>
                </c:pt>
                <c:pt idx="1519">
                  <c:v>6.244255587598218</c:v>
                </c:pt>
                <c:pt idx="1520">
                  <c:v>52.639960951167609</c:v>
                </c:pt>
                <c:pt idx="1521">
                  <c:v>-11.288260605857616</c:v>
                </c:pt>
                <c:pt idx="1522">
                  <c:v>6.103228940903449</c:v>
                </c:pt>
                <c:pt idx="1523">
                  <c:v>-27.023617340366528</c:v>
                </c:pt>
                <c:pt idx="1524">
                  <c:v>-40.994853306415877</c:v>
                </c:pt>
                <c:pt idx="1525">
                  <c:v>5.2874290535999506</c:v>
                </c:pt>
                <c:pt idx="1526">
                  <c:v>-33.948952897504924</c:v>
                </c:pt>
                <c:pt idx="1527">
                  <c:v>-40.336815373915812</c:v>
                </c:pt>
                <c:pt idx="1528">
                  <c:v>-5.428109239654006</c:v>
                </c:pt>
                <c:pt idx="1529">
                  <c:v>-7.4804997687627264</c:v>
                </c:pt>
                <c:pt idx="1530">
                  <c:v>-4.1086125490019469</c:v>
                </c:pt>
                <c:pt idx="1531">
                  <c:v>-31.52096864512238</c:v>
                </c:pt>
                <c:pt idx="1532">
                  <c:v>16.211634653421299</c:v>
                </c:pt>
                <c:pt idx="1533">
                  <c:v>-26.479357047644498</c:v>
                </c:pt>
                <c:pt idx="1534">
                  <c:v>18.314947657991368</c:v>
                </c:pt>
                <c:pt idx="1535">
                  <c:v>5.6213785388142838</c:v>
                </c:pt>
                <c:pt idx="1536">
                  <c:v>3.34140429075849</c:v>
                </c:pt>
                <c:pt idx="1537">
                  <c:v>-5.3051541540639562</c:v>
                </c:pt>
                <c:pt idx="1538">
                  <c:v>-46.598249496489586</c:v>
                </c:pt>
                <c:pt idx="1539">
                  <c:v>-10.452292067423102</c:v>
                </c:pt>
                <c:pt idx="1540">
                  <c:v>-35.768046534411226</c:v>
                </c:pt>
                <c:pt idx="1541">
                  <c:v>-6.8251406013019107</c:v>
                </c:pt>
                <c:pt idx="1542">
                  <c:v>-1.8790218004757691</c:v>
                </c:pt>
                <c:pt idx="1543">
                  <c:v>-40.632999478570895</c:v>
                </c:pt>
                <c:pt idx="1544">
                  <c:v>-9.3216764749739127</c:v>
                </c:pt>
                <c:pt idx="1545">
                  <c:v>-25.760497533233305</c:v>
                </c:pt>
                <c:pt idx="1546">
                  <c:v>-23.260305492902461</c:v>
                </c:pt>
                <c:pt idx="1547">
                  <c:v>-21.728734191128552</c:v>
                </c:pt>
                <c:pt idx="1548">
                  <c:v>-0.7171496239271562</c:v>
                </c:pt>
                <c:pt idx="1549">
                  <c:v>-10.805327228791725</c:v>
                </c:pt>
                <c:pt idx="1550">
                  <c:v>39.993419697736741</c:v>
                </c:pt>
                <c:pt idx="1551">
                  <c:v>18.26214078903627</c:v>
                </c:pt>
                <c:pt idx="1552">
                  <c:v>-13.849064707321801</c:v>
                </c:pt>
                <c:pt idx="1553">
                  <c:v>-34.769624262838519</c:v>
                </c:pt>
                <c:pt idx="1554">
                  <c:v>-15.426764898930841</c:v>
                </c:pt>
                <c:pt idx="1555">
                  <c:v>1.5616859370416876</c:v>
                </c:pt>
                <c:pt idx="1556">
                  <c:v>-6.0916122885612793</c:v>
                </c:pt>
                <c:pt idx="1557">
                  <c:v>-33.228936369829981</c:v>
                </c:pt>
                <c:pt idx="1558">
                  <c:v>-29.308231696331887</c:v>
                </c:pt>
                <c:pt idx="1559">
                  <c:v>20.384505981426159</c:v>
                </c:pt>
                <c:pt idx="1560">
                  <c:v>40.756920386479422</c:v>
                </c:pt>
                <c:pt idx="1561">
                  <c:v>-22.293335815918638</c:v>
                </c:pt>
                <c:pt idx="1562">
                  <c:v>4.4549068888424017</c:v>
                </c:pt>
                <c:pt idx="1563">
                  <c:v>2.311106211486404</c:v>
                </c:pt>
                <c:pt idx="1564">
                  <c:v>10.326768690643156</c:v>
                </c:pt>
                <c:pt idx="1565">
                  <c:v>-6.0786592482127446</c:v>
                </c:pt>
                <c:pt idx="1566">
                  <c:v>-2.3955904084346145</c:v>
                </c:pt>
                <c:pt idx="1567">
                  <c:v>13.463697063399437</c:v>
                </c:pt>
                <c:pt idx="1568">
                  <c:v>-18.370429763182742</c:v>
                </c:pt>
                <c:pt idx="1569">
                  <c:v>-27.180639451484154</c:v>
                </c:pt>
                <c:pt idx="1570">
                  <c:v>-46.599109127541979</c:v>
                </c:pt>
                <c:pt idx="1571">
                  <c:v>-30.156125918038015</c:v>
                </c:pt>
                <c:pt idx="1572">
                  <c:v>15.666649421147589</c:v>
                </c:pt>
                <c:pt idx="1573">
                  <c:v>5.5700823318427979</c:v>
                </c:pt>
                <c:pt idx="1574">
                  <c:v>-12.797200933791629</c:v>
                </c:pt>
                <c:pt idx="1575">
                  <c:v>20.036518960906157</c:v>
                </c:pt>
                <c:pt idx="1576">
                  <c:v>19.333129129852807</c:v>
                </c:pt>
                <c:pt idx="1577">
                  <c:v>6.9372512832933779</c:v>
                </c:pt>
                <c:pt idx="1578">
                  <c:v>-29.034093110714252</c:v>
                </c:pt>
                <c:pt idx="1579">
                  <c:v>-44.776035561053874</c:v>
                </c:pt>
                <c:pt idx="1580">
                  <c:v>25.788212528937549</c:v>
                </c:pt>
                <c:pt idx="1581">
                  <c:v>-40.178680394252638</c:v>
                </c:pt>
                <c:pt idx="1582">
                  <c:v>-62.164201645858384</c:v>
                </c:pt>
                <c:pt idx="1583">
                  <c:v>-17.310219616302021</c:v>
                </c:pt>
                <c:pt idx="1584">
                  <c:v>-32.653630898364582</c:v>
                </c:pt>
                <c:pt idx="1585">
                  <c:v>-13.748299381533798</c:v>
                </c:pt>
                <c:pt idx="1586">
                  <c:v>5.7231548258998544</c:v>
                </c:pt>
                <c:pt idx="1587">
                  <c:v>-18.031327616799402</c:v>
                </c:pt>
                <c:pt idx="1588">
                  <c:v>-37.723337983549897</c:v>
                </c:pt>
                <c:pt idx="1589">
                  <c:v>13.067645982166368</c:v>
                </c:pt>
                <c:pt idx="1590">
                  <c:v>-11.158630439395864</c:v>
                </c:pt>
                <c:pt idx="1591">
                  <c:v>34.054130048431091</c:v>
                </c:pt>
                <c:pt idx="1592">
                  <c:v>9.5258165892607849</c:v>
                </c:pt>
                <c:pt idx="1593">
                  <c:v>-5.670784587225981</c:v>
                </c:pt>
                <c:pt idx="1594">
                  <c:v>-5.8199455391186632</c:v>
                </c:pt>
                <c:pt idx="1595">
                  <c:v>-17.349712871082843</c:v>
                </c:pt>
                <c:pt idx="1596">
                  <c:v>-22.007702858497709</c:v>
                </c:pt>
                <c:pt idx="1597">
                  <c:v>-3.163175766786452</c:v>
                </c:pt>
                <c:pt idx="1598">
                  <c:v>-9.7130086942985798</c:v>
                </c:pt>
                <c:pt idx="1599">
                  <c:v>-21.81468085652574</c:v>
                </c:pt>
                <c:pt idx="1600">
                  <c:v>-11.5328640641752</c:v>
                </c:pt>
                <c:pt idx="1601">
                  <c:v>7.3766158942699747</c:v>
                </c:pt>
                <c:pt idx="1602">
                  <c:v>11.116723648167408</c:v>
                </c:pt>
                <c:pt idx="1603">
                  <c:v>15.848198856799911</c:v>
                </c:pt>
                <c:pt idx="1604">
                  <c:v>-34.409696730239219</c:v>
                </c:pt>
                <c:pt idx="1605">
                  <c:v>15.784264438974446</c:v>
                </c:pt>
                <c:pt idx="1606">
                  <c:v>63.387974451112086</c:v>
                </c:pt>
                <c:pt idx="1607">
                  <c:v>-8.9522994299197478</c:v>
                </c:pt>
                <c:pt idx="1608">
                  <c:v>-12.701515659569736</c:v>
                </c:pt>
                <c:pt idx="1609">
                  <c:v>0.9467121812864292</c:v>
                </c:pt>
                <c:pt idx="1610">
                  <c:v>16.880032712376206</c:v>
                </c:pt>
                <c:pt idx="1611">
                  <c:v>-24.170001951746102</c:v>
                </c:pt>
                <c:pt idx="1612">
                  <c:v>-24.865304476326486</c:v>
                </c:pt>
                <c:pt idx="1613">
                  <c:v>-46.382342298379029</c:v>
                </c:pt>
                <c:pt idx="1614">
                  <c:v>5.3347055475857488</c:v>
                </c:pt>
                <c:pt idx="1615">
                  <c:v>11.605781488528493</c:v>
                </c:pt>
                <c:pt idx="1616">
                  <c:v>-30.515757879629476</c:v>
                </c:pt>
                <c:pt idx="1617">
                  <c:v>-1.5749226600494808</c:v>
                </c:pt>
                <c:pt idx="1618">
                  <c:v>-0.38817994513922827</c:v>
                </c:pt>
                <c:pt idx="1619">
                  <c:v>-17.171936014174008</c:v>
                </c:pt>
                <c:pt idx="1620">
                  <c:v>16.922623340989446</c:v>
                </c:pt>
                <c:pt idx="1621">
                  <c:v>-38.523978349412104</c:v>
                </c:pt>
                <c:pt idx="1622">
                  <c:v>-6.7086197250783925</c:v>
                </c:pt>
                <c:pt idx="1623">
                  <c:v>-12.018227458721299</c:v>
                </c:pt>
                <c:pt idx="1624">
                  <c:v>-48.725998285597996</c:v>
                </c:pt>
                <c:pt idx="1625">
                  <c:v>-8.0183195878544637</c:v>
                </c:pt>
                <c:pt idx="1626">
                  <c:v>31.796662071192856</c:v>
                </c:pt>
                <c:pt idx="1627">
                  <c:v>1.5752134832891329</c:v>
                </c:pt>
                <c:pt idx="1628">
                  <c:v>-60.468201869773011</c:v>
                </c:pt>
                <c:pt idx="1629">
                  <c:v>-10.904681284348271</c:v>
                </c:pt>
                <c:pt idx="1630">
                  <c:v>-13.25892413462492</c:v>
                </c:pt>
                <c:pt idx="1631">
                  <c:v>-4.7121399111975819</c:v>
                </c:pt>
                <c:pt idx="1632">
                  <c:v>-22.662619755823783</c:v>
                </c:pt>
                <c:pt idx="1633">
                  <c:v>-20.857056279780466</c:v>
                </c:pt>
                <c:pt idx="1634">
                  <c:v>-12.996680822106271</c:v>
                </c:pt>
                <c:pt idx="1635">
                  <c:v>-7.0535134654582805</c:v>
                </c:pt>
                <c:pt idx="1636">
                  <c:v>1.3725808408887303</c:v>
                </c:pt>
                <c:pt idx="1637">
                  <c:v>-25.841898034642696</c:v>
                </c:pt>
                <c:pt idx="1638">
                  <c:v>21.057572360001842</c:v>
                </c:pt>
                <c:pt idx="1639">
                  <c:v>-28.142917206730147</c:v>
                </c:pt>
                <c:pt idx="1640">
                  <c:v>16.15537514579097</c:v>
                </c:pt>
                <c:pt idx="1641">
                  <c:v>-2.3566040009524158</c:v>
                </c:pt>
                <c:pt idx="1642">
                  <c:v>2.8132378910424336</c:v>
                </c:pt>
                <c:pt idx="1643">
                  <c:v>2.8562851483594045</c:v>
                </c:pt>
                <c:pt idx="1644">
                  <c:v>8.442084597685195</c:v>
                </c:pt>
                <c:pt idx="1645">
                  <c:v>-22.976531547255803</c:v>
                </c:pt>
                <c:pt idx="1646">
                  <c:v>0.49997535519169389</c:v>
                </c:pt>
                <c:pt idx="1647">
                  <c:v>-72.772639895598275</c:v>
                </c:pt>
                <c:pt idx="1648">
                  <c:v>-4.2459133070311168</c:v>
                </c:pt>
                <c:pt idx="1649">
                  <c:v>-4.8434945158409377</c:v>
                </c:pt>
                <c:pt idx="1650">
                  <c:v>-21.578779489020363</c:v>
                </c:pt>
                <c:pt idx="1651">
                  <c:v>-8.5763465679242756</c:v>
                </c:pt>
                <c:pt idx="1652">
                  <c:v>-41.525604774168755</c:v>
                </c:pt>
                <c:pt idx="1653">
                  <c:v>4.7827421682263491</c:v>
                </c:pt>
                <c:pt idx="1654">
                  <c:v>-23.30669063311916</c:v>
                </c:pt>
                <c:pt idx="1655">
                  <c:v>-16.911680418391654</c:v>
                </c:pt>
                <c:pt idx="1656">
                  <c:v>-2.4497526178054159</c:v>
                </c:pt>
                <c:pt idx="1657">
                  <c:v>-5.6723238806861502</c:v>
                </c:pt>
                <c:pt idx="1658">
                  <c:v>11.008639387921335</c:v>
                </c:pt>
                <c:pt idx="1659">
                  <c:v>-25.226675041659064</c:v>
                </c:pt>
                <c:pt idx="1660">
                  <c:v>-17.987088718043196</c:v>
                </c:pt>
                <c:pt idx="1661">
                  <c:v>-3.2881895802751444</c:v>
                </c:pt>
                <c:pt idx="1662">
                  <c:v>8.3103457357938737</c:v>
                </c:pt>
                <c:pt idx="1663">
                  <c:v>-21.57164867013104</c:v>
                </c:pt>
                <c:pt idx="1664">
                  <c:v>9.629051335163382</c:v>
                </c:pt>
                <c:pt idx="1665">
                  <c:v>-14.366478535876524</c:v>
                </c:pt>
                <c:pt idx="1666">
                  <c:v>-13.896569437923517</c:v>
                </c:pt>
                <c:pt idx="1667">
                  <c:v>-30.818820272766587</c:v>
                </c:pt>
                <c:pt idx="1668">
                  <c:v>43.270348691719732</c:v>
                </c:pt>
                <c:pt idx="1669">
                  <c:v>14.965530190215588</c:v>
                </c:pt>
                <c:pt idx="1670">
                  <c:v>-2.4768033295391234</c:v>
                </c:pt>
                <c:pt idx="1671">
                  <c:v>8.3904876826004795</c:v>
                </c:pt>
                <c:pt idx="1672">
                  <c:v>7.6922100591377287</c:v>
                </c:pt>
                <c:pt idx="1673">
                  <c:v>-5.8678956322619626</c:v>
                </c:pt>
                <c:pt idx="1674">
                  <c:v>12.52418365291922</c:v>
                </c:pt>
                <c:pt idx="1675">
                  <c:v>-10.155115176583223</c:v>
                </c:pt>
                <c:pt idx="1676">
                  <c:v>-22.366121986945942</c:v>
                </c:pt>
                <c:pt idx="1677">
                  <c:v>-25.935161119464254</c:v>
                </c:pt>
                <c:pt idx="1678">
                  <c:v>-7.7940361218453234</c:v>
                </c:pt>
                <c:pt idx="1679">
                  <c:v>-13.585397464847205</c:v>
                </c:pt>
                <c:pt idx="1680">
                  <c:v>12.303038248468781</c:v>
                </c:pt>
                <c:pt idx="1681">
                  <c:v>14.258245297223809</c:v>
                </c:pt>
                <c:pt idx="1682">
                  <c:v>-1.3962822407154647</c:v>
                </c:pt>
                <c:pt idx="1683">
                  <c:v>6.7088425891122014</c:v>
                </c:pt>
                <c:pt idx="1684">
                  <c:v>-5.5972221949071823</c:v>
                </c:pt>
                <c:pt idx="1685">
                  <c:v>-7.083709088956752</c:v>
                </c:pt>
                <c:pt idx="1686">
                  <c:v>7.5543501320955926</c:v>
                </c:pt>
                <c:pt idx="1687">
                  <c:v>29.121668197809214</c:v>
                </c:pt>
                <c:pt idx="1688">
                  <c:v>2.3524968573301521</c:v>
                </c:pt>
                <c:pt idx="1689">
                  <c:v>-16.062349776183453</c:v>
                </c:pt>
                <c:pt idx="1690">
                  <c:v>8.7904736500876766</c:v>
                </c:pt>
                <c:pt idx="1691">
                  <c:v>-3.2184450966683187</c:v>
                </c:pt>
                <c:pt idx="1692">
                  <c:v>-54.205704405674055</c:v>
                </c:pt>
                <c:pt idx="1693">
                  <c:v>221.25142404587012</c:v>
                </c:pt>
                <c:pt idx="1694">
                  <c:v>4.3580773611962513</c:v>
                </c:pt>
                <c:pt idx="1695">
                  <c:v>-34.408698089046084</c:v>
                </c:pt>
                <c:pt idx="1696">
                  <c:v>15.586569448324667</c:v>
                </c:pt>
                <c:pt idx="1697">
                  <c:v>-31.037368959423034</c:v>
                </c:pt>
                <c:pt idx="1698">
                  <c:v>6.9257365584777943</c:v>
                </c:pt>
                <c:pt idx="1699">
                  <c:v>-16.64773872420335</c:v>
                </c:pt>
                <c:pt idx="1700">
                  <c:v>-8.8688079105395445</c:v>
                </c:pt>
                <c:pt idx="1701">
                  <c:v>19.545489161473569</c:v>
                </c:pt>
                <c:pt idx="1702">
                  <c:v>-9.7735751903238963</c:v>
                </c:pt>
                <c:pt idx="1703">
                  <c:v>20.337477968593475</c:v>
                </c:pt>
                <c:pt idx="1704">
                  <c:v>-16.165469788340147</c:v>
                </c:pt>
                <c:pt idx="1705">
                  <c:v>-7.4846930128959883</c:v>
                </c:pt>
                <c:pt idx="1706">
                  <c:v>2.1786649284274802</c:v>
                </c:pt>
                <c:pt idx="1707">
                  <c:v>-7.447823842649953</c:v>
                </c:pt>
                <c:pt idx="1708">
                  <c:v>-5.4449691368526629</c:v>
                </c:pt>
                <c:pt idx="1709">
                  <c:v>-16.191509018476438</c:v>
                </c:pt>
                <c:pt idx="1710">
                  <c:v>14.219775522519797</c:v>
                </c:pt>
                <c:pt idx="1711">
                  <c:v>2.2042393271043039</c:v>
                </c:pt>
                <c:pt idx="1712">
                  <c:v>1.784676718142066</c:v>
                </c:pt>
                <c:pt idx="1713">
                  <c:v>3.2099563867746781</c:v>
                </c:pt>
                <c:pt idx="1714">
                  <c:v>-5.8232946253495896</c:v>
                </c:pt>
                <c:pt idx="1715">
                  <c:v>6.8438978554534629</c:v>
                </c:pt>
                <c:pt idx="1716">
                  <c:v>11.26301702655816</c:v>
                </c:pt>
                <c:pt idx="1717">
                  <c:v>-18.954221578855353</c:v>
                </c:pt>
                <c:pt idx="1718">
                  <c:v>-19.324896312721819</c:v>
                </c:pt>
                <c:pt idx="1719">
                  <c:v>24.007193678253721</c:v>
                </c:pt>
                <c:pt idx="1720">
                  <c:v>12.529175228193267</c:v>
                </c:pt>
                <c:pt idx="1721">
                  <c:v>-18.019834375395604</c:v>
                </c:pt>
                <c:pt idx="1722">
                  <c:v>30.822635370176187</c:v>
                </c:pt>
                <c:pt idx="1723">
                  <c:v>5.2214333259156689</c:v>
                </c:pt>
                <c:pt idx="1724">
                  <c:v>-32.842164023339834</c:v>
                </c:pt>
                <c:pt idx="1725">
                  <c:v>34.255097304827217</c:v>
                </c:pt>
                <c:pt idx="1726">
                  <c:v>-16.515837857188991</c:v>
                </c:pt>
                <c:pt idx="1727">
                  <c:v>4.9723697140804433</c:v>
                </c:pt>
                <c:pt idx="1728">
                  <c:v>-14.608022101563975</c:v>
                </c:pt>
                <c:pt idx="1729">
                  <c:v>8.5370345776381953</c:v>
                </c:pt>
                <c:pt idx="1730">
                  <c:v>-20.998124897883017</c:v>
                </c:pt>
                <c:pt idx="1731">
                  <c:v>28.424341062525855</c:v>
                </c:pt>
                <c:pt idx="1732">
                  <c:v>28.982100430786772</c:v>
                </c:pt>
                <c:pt idx="1733">
                  <c:v>-13.127594106260872</c:v>
                </c:pt>
                <c:pt idx="1734">
                  <c:v>-14.220141145180861</c:v>
                </c:pt>
                <c:pt idx="1735">
                  <c:v>-1.1173647276025065</c:v>
                </c:pt>
                <c:pt idx="1736">
                  <c:v>-65.004100848673488</c:v>
                </c:pt>
                <c:pt idx="1737">
                  <c:v>-9.622434964644043</c:v>
                </c:pt>
                <c:pt idx="1738">
                  <c:v>48.994896272076232</c:v>
                </c:pt>
                <c:pt idx="1739">
                  <c:v>40.744802049646836</c:v>
                </c:pt>
                <c:pt idx="1740">
                  <c:v>-1.9451089492513631</c:v>
                </c:pt>
                <c:pt idx="1741">
                  <c:v>10.171016335331558</c:v>
                </c:pt>
                <c:pt idx="1742">
                  <c:v>1.5006311643833783</c:v>
                </c:pt>
                <c:pt idx="1743">
                  <c:v>-6.5531066507507774</c:v>
                </c:pt>
                <c:pt idx="1744">
                  <c:v>4.263583752501134</c:v>
                </c:pt>
                <c:pt idx="1745">
                  <c:v>-9.8689581310429446</c:v>
                </c:pt>
                <c:pt idx="1746">
                  <c:v>16.944285459616196</c:v>
                </c:pt>
                <c:pt idx="1747">
                  <c:v>-12.550668316302719</c:v>
                </c:pt>
                <c:pt idx="1748">
                  <c:v>6.4222567040150693</c:v>
                </c:pt>
                <c:pt idx="1749">
                  <c:v>-26.932218724668886</c:v>
                </c:pt>
                <c:pt idx="1750">
                  <c:v>0.56897938710031326</c:v>
                </c:pt>
                <c:pt idx="1751">
                  <c:v>-14.362395639205573</c:v>
                </c:pt>
                <c:pt idx="1752">
                  <c:v>10.266289153735315</c:v>
                </c:pt>
                <c:pt idx="1753">
                  <c:v>-2.0254296594156216</c:v>
                </c:pt>
                <c:pt idx="1754">
                  <c:v>-7.2004546746989178</c:v>
                </c:pt>
                <c:pt idx="1755">
                  <c:v>12.142156695359517</c:v>
                </c:pt>
                <c:pt idx="1756">
                  <c:v>-37.35437300571752</c:v>
                </c:pt>
                <c:pt idx="1757">
                  <c:v>-26.568295385247637</c:v>
                </c:pt>
                <c:pt idx="1758">
                  <c:v>-27.077280381112956</c:v>
                </c:pt>
                <c:pt idx="1759">
                  <c:v>-16.213486721534537</c:v>
                </c:pt>
                <c:pt idx="1760">
                  <c:v>5.8741705670033468</c:v>
                </c:pt>
                <c:pt idx="1761">
                  <c:v>-17.87522382362323</c:v>
                </c:pt>
                <c:pt idx="1762">
                  <c:v>-2.5099816261301839</c:v>
                </c:pt>
                <c:pt idx="1763">
                  <c:v>0.12052231582916306</c:v>
                </c:pt>
                <c:pt idx="1764">
                  <c:v>2.205512575978787</c:v>
                </c:pt>
                <c:pt idx="1765">
                  <c:v>-0.94332157748809209</c:v>
                </c:pt>
                <c:pt idx="1766">
                  <c:v>-9.1698778730005586</c:v>
                </c:pt>
                <c:pt idx="1767">
                  <c:v>-1.8238212047056948</c:v>
                </c:pt>
                <c:pt idx="1768">
                  <c:v>11.24362879976087</c:v>
                </c:pt>
                <c:pt idx="1769">
                  <c:v>-16.732125724644078</c:v>
                </c:pt>
                <c:pt idx="1770">
                  <c:v>-26.907579752694261</c:v>
                </c:pt>
                <c:pt idx="1771">
                  <c:v>-14.507091560356059</c:v>
                </c:pt>
                <c:pt idx="1772">
                  <c:v>-2.5895490641412238</c:v>
                </c:pt>
                <c:pt idx="1773">
                  <c:v>-15.703313814744988</c:v>
                </c:pt>
                <c:pt idx="1774">
                  <c:v>-10.256006239937207</c:v>
                </c:pt>
                <c:pt idx="1775">
                  <c:v>13.227142668546747</c:v>
                </c:pt>
                <c:pt idx="1776">
                  <c:v>10.792461448905186</c:v>
                </c:pt>
                <c:pt idx="1777">
                  <c:v>-18.801308349488579</c:v>
                </c:pt>
                <c:pt idx="1778">
                  <c:v>-6.7806749132365383</c:v>
                </c:pt>
                <c:pt idx="1779">
                  <c:v>2.5666564859086236</c:v>
                </c:pt>
                <c:pt idx="1780">
                  <c:v>12.644328525109415</c:v>
                </c:pt>
                <c:pt idx="1781">
                  <c:v>6.2651700541861928</c:v>
                </c:pt>
                <c:pt idx="1782">
                  <c:v>-12.832726546320387</c:v>
                </c:pt>
                <c:pt idx="1783">
                  <c:v>-29.660243001679561</c:v>
                </c:pt>
                <c:pt idx="1784">
                  <c:v>-31.525144608070249</c:v>
                </c:pt>
                <c:pt idx="1785">
                  <c:v>-4.8448859639262594</c:v>
                </c:pt>
                <c:pt idx="1786">
                  <c:v>-25.080281872508124</c:v>
                </c:pt>
                <c:pt idx="1787">
                  <c:v>-6.4356052450446555</c:v>
                </c:pt>
                <c:pt idx="1788">
                  <c:v>9.6398258957242859</c:v>
                </c:pt>
                <c:pt idx="1789">
                  <c:v>17.665044080910974</c:v>
                </c:pt>
                <c:pt idx="1790">
                  <c:v>-1.4503945913765222</c:v>
                </c:pt>
                <c:pt idx="1791">
                  <c:v>-2.5041047157347975</c:v>
                </c:pt>
                <c:pt idx="1792">
                  <c:v>17.515673235481984</c:v>
                </c:pt>
                <c:pt idx="1793">
                  <c:v>35.511452214169395</c:v>
                </c:pt>
                <c:pt idx="1794">
                  <c:v>-16.559962845223367</c:v>
                </c:pt>
                <c:pt idx="1795">
                  <c:v>29.877932912728596</c:v>
                </c:pt>
                <c:pt idx="1796">
                  <c:v>-5.9916020137583246</c:v>
                </c:pt>
                <c:pt idx="1797">
                  <c:v>76.882576580041075</c:v>
                </c:pt>
                <c:pt idx="1798">
                  <c:v>-1.3974385244556942</c:v>
                </c:pt>
                <c:pt idx="1799">
                  <c:v>-16.528570423746572</c:v>
                </c:pt>
                <c:pt idx="1800">
                  <c:v>3.8696269533979404</c:v>
                </c:pt>
                <c:pt idx="1801">
                  <c:v>26.237650049345575</c:v>
                </c:pt>
                <c:pt idx="1802">
                  <c:v>62.819855481878079</c:v>
                </c:pt>
                <c:pt idx="1803">
                  <c:v>11.019217684255523</c:v>
                </c:pt>
                <c:pt idx="1804">
                  <c:v>15.438899781546354</c:v>
                </c:pt>
                <c:pt idx="1805">
                  <c:v>12.095788012240689</c:v>
                </c:pt>
                <c:pt idx="1806">
                  <c:v>101.84419084459205</c:v>
                </c:pt>
                <c:pt idx="1807">
                  <c:v>44.777140165712979</c:v>
                </c:pt>
                <c:pt idx="1808">
                  <c:v>60.222783232177392</c:v>
                </c:pt>
                <c:pt idx="1809">
                  <c:v>-13.906144499135564</c:v>
                </c:pt>
                <c:pt idx="1810">
                  <c:v>47.83078829916488</c:v>
                </c:pt>
                <c:pt idx="1811">
                  <c:v>75.919033126947767</c:v>
                </c:pt>
                <c:pt idx="1812">
                  <c:v>24.658796390499049</c:v>
                </c:pt>
                <c:pt idx="1813">
                  <c:v>13.501177606371328</c:v>
                </c:pt>
                <c:pt idx="1814">
                  <c:v>14.673941851688369</c:v>
                </c:pt>
                <c:pt idx="1815">
                  <c:v>20.275531817983705</c:v>
                </c:pt>
                <c:pt idx="1816">
                  <c:v>20.520920724438042</c:v>
                </c:pt>
                <c:pt idx="1817">
                  <c:v>30.65051346520616</c:v>
                </c:pt>
                <c:pt idx="1818">
                  <c:v>-1.3763792467853193</c:v>
                </c:pt>
                <c:pt idx="1819">
                  <c:v>-6.9949183848001439</c:v>
                </c:pt>
                <c:pt idx="1820">
                  <c:v>32.087746830517972</c:v>
                </c:pt>
                <c:pt idx="1821">
                  <c:v>-3.1449596483716817</c:v>
                </c:pt>
                <c:pt idx="1822">
                  <c:v>-2.1441790121851625</c:v>
                </c:pt>
                <c:pt idx="1823">
                  <c:v>25.085472550541709</c:v>
                </c:pt>
                <c:pt idx="1824">
                  <c:v>21.963365948613017</c:v>
                </c:pt>
                <c:pt idx="1825">
                  <c:v>46.240588835995339</c:v>
                </c:pt>
                <c:pt idx="1826">
                  <c:v>-4.9046380552098015</c:v>
                </c:pt>
                <c:pt idx="1827">
                  <c:v>-3.3784699231437685</c:v>
                </c:pt>
                <c:pt idx="1828">
                  <c:v>13.058224156804556</c:v>
                </c:pt>
                <c:pt idx="1829">
                  <c:v>21.170786240440975</c:v>
                </c:pt>
                <c:pt idx="1830">
                  <c:v>68.96414400433585</c:v>
                </c:pt>
                <c:pt idx="1831">
                  <c:v>6.9232875074546882</c:v>
                </c:pt>
                <c:pt idx="1832">
                  <c:v>-9.9880219694061338</c:v>
                </c:pt>
                <c:pt idx="1833">
                  <c:v>52.726331823635974</c:v>
                </c:pt>
                <c:pt idx="1834">
                  <c:v>24.402504757231952</c:v>
                </c:pt>
                <c:pt idx="1835">
                  <c:v>56.526801258974047</c:v>
                </c:pt>
                <c:pt idx="1836">
                  <c:v>12.855944518280467</c:v>
                </c:pt>
                <c:pt idx="1837">
                  <c:v>4.4457570364097876</c:v>
                </c:pt>
                <c:pt idx="1838">
                  <c:v>47.797982716449781</c:v>
                </c:pt>
                <c:pt idx="1839">
                  <c:v>17.04042503614528</c:v>
                </c:pt>
                <c:pt idx="1840">
                  <c:v>30.71439293712433</c:v>
                </c:pt>
                <c:pt idx="1841">
                  <c:v>30.663934318949543</c:v>
                </c:pt>
                <c:pt idx="1842">
                  <c:v>18.52420055712426</c:v>
                </c:pt>
                <c:pt idx="1843">
                  <c:v>57.922931262563338</c:v>
                </c:pt>
                <c:pt idx="1844">
                  <c:v>-15.960013649765486</c:v>
                </c:pt>
                <c:pt idx="1845">
                  <c:v>42.741774299995029</c:v>
                </c:pt>
                <c:pt idx="1846">
                  <c:v>12.62032120657787</c:v>
                </c:pt>
                <c:pt idx="1847">
                  <c:v>14.800935844603288</c:v>
                </c:pt>
                <c:pt idx="1848">
                  <c:v>26.350323582098412</c:v>
                </c:pt>
                <c:pt idx="1849">
                  <c:v>-2.2854999347003115</c:v>
                </c:pt>
                <c:pt idx="1850">
                  <c:v>30.818845932087072</c:v>
                </c:pt>
                <c:pt idx="1851">
                  <c:v>-16.475449933642707</c:v>
                </c:pt>
                <c:pt idx="1852">
                  <c:v>17.566989807863592</c:v>
                </c:pt>
                <c:pt idx="1853">
                  <c:v>11.61507935410188</c:v>
                </c:pt>
                <c:pt idx="1854">
                  <c:v>2.6072147870577993</c:v>
                </c:pt>
                <c:pt idx="1855">
                  <c:v>6.5988331175996962</c:v>
                </c:pt>
                <c:pt idx="1856">
                  <c:v>-54.310287369118512</c:v>
                </c:pt>
                <c:pt idx="1857">
                  <c:v>-16.564528660689788</c:v>
                </c:pt>
                <c:pt idx="1858">
                  <c:v>-11.036837097698054</c:v>
                </c:pt>
                <c:pt idx="1859">
                  <c:v>-8.1538942383249093</c:v>
                </c:pt>
                <c:pt idx="1860">
                  <c:v>-47.923336424753032</c:v>
                </c:pt>
                <c:pt idx="1861">
                  <c:v>-63.783494542459977</c:v>
                </c:pt>
                <c:pt idx="1862">
                  <c:v>-79.209075335693171</c:v>
                </c:pt>
                <c:pt idx="1863">
                  <c:v>-3.6126815116054161</c:v>
                </c:pt>
                <c:pt idx="1864">
                  <c:v>-17.538530939024575</c:v>
                </c:pt>
                <c:pt idx="1865">
                  <c:v>-36.288151604726778</c:v>
                </c:pt>
                <c:pt idx="1866">
                  <c:v>-30.77901521182558</c:v>
                </c:pt>
                <c:pt idx="1867">
                  <c:v>-41.031640836649657</c:v>
                </c:pt>
                <c:pt idx="1868">
                  <c:v>-61.322730209085833</c:v>
                </c:pt>
                <c:pt idx="1869">
                  <c:v>-45.675333917444718</c:v>
                </c:pt>
                <c:pt idx="1870">
                  <c:v>-33.378213055342201</c:v>
                </c:pt>
                <c:pt idx="1871">
                  <c:v>-24.713019678044404</c:v>
                </c:pt>
                <c:pt idx="1872">
                  <c:v>-18.503897286973455</c:v>
                </c:pt>
                <c:pt idx="1873">
                  <c:v>-48.274975796259028</c:v>
                </c:pt>
                <c:pt idx="1874">
                  <c:v>-26.47395122120308</c:v>
                </c:pt>
                <c:pt idx="1875">
                  <c:v>-23.638174625874242</c:v>
                </c:pt>
                <c:pt idx="1876">
                  <c:v>-27.176543748166267</c:v>
                </c:pt>
                <c:pt idx="1877">
                  <c:v>-21.364584347019402</c:v>
                </c:pt>
                <c:pt idx="1878">
                  <c:v>-32.180356511507057</c:v>
                </c:pt>
                <c:pt idx="1879">
                  <c:v>-30.539377072467559</c:v>
                </c:pt>
                <c:pt idx="1880">
                  <c:v>-54.96226420077646</c:v>
                </c:pt>
                <c:pt idx="1881">
                  <c:v>-35.347395956962998</c:v>
                </c:pt>
                <c:pt idx="1882">
                  <c:v>-28.327755756124105</c:v>
                </c:pt>
                <c:pt idx="1883">
                  <c:v>-12.6237118746186</c:v>
                </c:pt>
                <c:pt idx="1884">
                  <c:v>-49.31329208330753</c:v>
                </c:pt>
                <c:pt idx="1885">
                  <c:v>-13.895176051510106</c:v>
                </c:pt>
                <c:pt idx="1886">
                  <c:v>0.99890248849938246</c:v>
                </c:pt>
                <c:pt idx="1887">
                  <c:v>-16.802753734728796</c:v>
                </c:pt>
                <c:pt idx="1888">
                  <c:v>-5.2536148902129014</c:v>
                </c:pt>
                <c:pt idx="1889">
                  <c:v>-26.357834187077017</c:v>
                </c:pt>
                <c:pt idx="1890">
                  <c:v>-32.574393565925391</c:v>
                </c:pt>
                <c:pt idx="1891">
                  <c:v>-15.226826077095907</c:v>
                </c:pt>
                <c:pt idx="1892">
                  <c:v>-10.565483934620886</c:v>
                </c:pt>
                <c:pt idx="1893">
                  <c:v>-10.399475806821599</c:v>
                </c:pt>
                <c:pt idx="1894">
                  <c:v>-18.73501076099457</c:v>
                </c:pt>
                <c:pt idx="1895">
                  <c:v>-2.3390562016375327</c:v>
                </c:pt>
                <c:pt idx="1896">
                  <c:v>-7.4107440360783414</c:v>
                </c:pt>
                <c:pt idx="1897">
                  <c:v>5.5914305247711695</c:v>
                </c:pt>
                <c:pt idx="1898">
                  <c:v>20.549247048164816</c:v>
                </c:pt>
                <c:pt idx="1899">
                  <c:v>-23.541422041627513</c:v>
                </c:pt>
                <c:pt idx="1900">
                  <c:v>-43.662925912222221</c:v>
                </c:pt>
                <c:pt idx="1901">
                  <c:v>-17.018523882941977</c:v>
                </c:pt>
                <c:pt idx="1902">
                  <c:v>4.8202548697701104</c:v>
                </c:pt>
                <c:pt idx="1903">
                  <c:v>-20.146983862114311</c:v>
                </c:pt>
                <c:pt idx="1904">
                  <c:v>2.2787840072345773</c:v>
                </c:pt>
                <c:pt idx="1905">
                  <c:v>4.7185437071523637</c:v>
                </c:pt>
                <c:pt idx="1906">
                  <c:v>4.9889555678726083</c:v>
                </c:pt>
                <c:pt idx="1907">
                  <c:v>-19.902549243010796</c:v>
                </c:pt>
                <c:pt idx="1908">
                  <c:v>-15.659442721929437</c:v>
                </c:pt>
                <c:pt idx="1909">
                  <c:v>-41.087100389246217</c:v>
                </c:pt>
                <c:pt idx="1910">
                  <c:v>-37.372358074080097</c:v>
                </c:pt>
                <c:pt idx="1911">
                  <c:v>-27.974105693837359</c:v>
                </c:pt>
                <c:pt idx="1912">
                  <c:v>0.1861095188841233</c:v>
                </c:pt>
                <c:pt idx="1913">
                  <c:v>-1.567171677947357</c:v>
                </c:pt>
                <c:pt idx="1914">
                  <c:v>-35.912405238398094</c:v>
                </c:pt>
                <c:pt idx="1915">
                  <c:v>-4.4368095148714275</c:v>
                </c:pt>
                <c:pt idx="1916">
                  <c:v>-35.120599491196501</c:v>
                </c:pt>
                <c:pt idx="1917">
                  <c:v>-37.516196753730256</c:v>
                </c:pt>
                <c:pt idx="1918">
                  <c:v>2.7615430203440781</c:v>
                </c:pt>
                <c:pt idx="1919">
                  <c:v>-23.651375170393891</c:v>
                </c:pt>
                <c:pt idx="1920">
                  <c:v>1.4398396182989615</c:v>
                </c:pt>
                <c:pt idx="1921">
                  <c:v>5.5412301874891341</c:v>
                </c:pt>
                <c:pt idx="1922">
                  <c:v>-28.94798572257119</c:v>
                </c:pt>
                <c:pt idx="1923">
                  <c:v>-35.149051781823346</c:v>
                </c:pt>
                <c:pt idx="1924">
                  <c:v>-39.588537883764772</c:v>
                </c:pt>
                <c:pt idx="1925">
                  <c:v>-20.160781533517081</c:v>
                </c:pt>
                <c:pt idx="1926">
                  <c:v>-18.155755569636824</c:v>
                </c:pt>
                <c:pt idx="1927">
                  <c:v>-45.857071755309974</c:v>
                </c:pt>
                <c:pt idx="1928">
                  <c:v>-15.202756842092299</c:v>
                </c:pt>
                <c:pt idx="1929">
                  <c:v>21.444022372433672</c:v>
                </c:pt>
                <c:pt idx="1930">
                  <c:v>-47.969525322208703</c:v>
                </c:pt>
                <c:pt idx="1931">
                  <c:v>-33.733172121758315</c:v>
                </c:pt>
                <c:pt idx="1932">
                  <c:v>-1.1795267644411211</c:v>
                </c:pt>
                <c:pt idx="1933">
                  <c:v>0.49129517961044655</c:v>
                </c:pt>
                <c:pt idx="1934">
                  <c:v>13.539034151558781</c:v>
                </c:pt>
                <c:pt idx="1935">
                  <c:v>-30.28550272357964</c:v>
                </c:pt>
                <c:pt idx="1936">
                  <c:v>-33.393651847724655</c:v>
                </c:pt>
                <c:pt idx="1937">
                  <c:v>7.5301114884762796</c:v>
                </c:pt>
                <c:pt idx="1938">
                  <c:v>-1.5296888617066031</c:v>
                </c:pt>
                <c:pt idx="1939">
                  <c:v>-19.978574736713568</c:v>
                </c:pt>
                <c:pt idx="1940">
                  <c:v>2.3967551773172886</c:v>
                </c:pt>
                <c:pt idx="1941">
                  <c:v>-33.62274856104321</c:v>
                </c:pt>
                <c:pt idx="1942">
                  <c:v>-6.1625180578924557</c:v>
                </c:pt>
                <c:pt idx="1943">
                  <c:v>-46.136149465585532</c:v>
                </c:pt>
                <c:pt idx="1944">
                  <c:v>-27.020255364971945</c:v>
                </c:pt>
                <c:pt idx="1945">
                  <c:v>-19.459713924807986</c:v>
                </c:pt>
                <c:pt idx="1946">
                  <c:v>-20.496611845341249</c:v>
                </c:pt>
                <c:pt idx="1947">
                  <c:v>-25.161567913062711</c:v>
                </c:pt>
                <c:pt idx="1948">
                  <c:v>-14.082436057288163</c:v>
                </c:pt>
                <c:pt idx="1949">
                  <c:v>-20.485838434658518</c:v>
                </c:pt>
                <c:pt idx="1950">
                  <c:v>-27.686085963539909</c:v>
                </c:pt>
                <c:pt idx="1951">
                  <c:v>-1.5136597075617502</c:v>
                </c:pt>
                <c:pt idx="1952">
                  <c:v>-10.909486673132605</c:v>
                </c:pt>
                <c:pt idx="1953">
                  <c:v>1.0300274530363396</c:v>
                </c:pt>
                <c:pt idx="1954">
                  <c:v>-24.638528756830482</c:v>
                </c:pt>
                <c:pt idx="1955">
                  <c:v>4.1319560418499606</c:v>
                </c:pt>
                <c:pt idx="1956">
                  <c:v>14.276248167852998</c:v>
                </c:pt>
                <c:pt idx="1957">
                  <c:v>18.518470903360836</c:v>
                </c:pt>
                <c:pt idx="1958">
                  <c:v>107.16155629167326</c:v>
                </c:pt>
                <c:pt idx="1959">
                  <c:v>4.2065830408843112</c:v>
                </c:pt>
                <c:pt idx="1960">
                  <c:v>40.991028691443773</c:v>
                </c:pt>
                <c:pt idx="1961">
                  <c:v>52.999334676904795</c:v>
                </c:pt>
                <c:pt idx="1962">
                  <c:v>24.234034646175886</c:v>
                </c:pt>
                <c:pt idx="1963">
                  <c:v>-1.2331138615576833</c:v>
                </c:pt>
                <c:pt idx="1964">
                  <c:v>71.392359521966227</c:v>
                </c:pt>
                <c:pt idx="1965">
                  <c:v>15.962292945480939</c:v>
                </c:pt>
                <c:pt idx="1966">
                  <c:v>88.774571688657119</c:v>
                </c:pt>
                <c:pt idx="1967">
                  <c:v>50.462612547048138</c:v>
                </c:pt>
                <c:pt idx="1968">
                  <c:v>47.559693996923301</c:v>
                </c:pt>
                <c:pt idx="1969">
                  <c:v>17.654603418215174</c:v>
                </c:pt>
                <c:pt idx="1970">
                  <c:v>63.494612740714558</c:v>
                </c:pt>
                <c:pt idx="1971">
                  <c:v>128.18560263656326</c:v>
                </c:pt>
                <c:pt idx="1972">
                  <c:v>58.66873960620984</c:v>
                </c:pt>
                <c:pt idx="1973">
                  <c:v>15.716617310832191</c:v>
                </c:pt>
                <c:pt idx="1974">
                  <c:v>-8.6441267235518779</c:v>
                </c:pt>
                <c:pt idx="1975">
                  <c:v>65.670405852378252</c:v>
                </c:pt>
                <c:pt idx="1976">
                  <c:v>48.126981084402445</c:v>
                </c:pt>
                <c:pt idx="1977">
                  <c:v>59.50757122680821</c:v>
                </c:pt>
                <c:pt idx="1978">
                  <c:v>10.755986634854935</c:v>
                </c:pt>
                <c:pt idx="1979">
                  <c:v>11.7413012347956</c:v>
                </c:pt>
                <c:pt idx="1980">
                  <c:v>22.812950183470008</c:v>
                </c:pt>
                <c:pt idx="1981">
                  <c:v>43.329569064073254</c:v>
                </c:pt>
                <c:pt idx="1982">
                  <c:v>-8.9556183888279577</c:v>
                </c:pt>
                <c:pt idx="1983">
                  <c:v>21.881779580721329</c:v>
                </c:pt>
                <c:pt idx="1984">
                  <c:v>35.959822907755637</c:v>
                </c:pt>
                <c:pt idx="1985">
                  <c:v>21.356321050540657</c:v>
                </c:pt>
                <c:pt idx="1986">
                  <c:v>59.656051941264082</c:v>
                </c:pt>
                <c:pt idx="1987">
                  <c:v>14.229940700210008</c:v>
                </c:pt>
                <c:pt idx="1988">
                  <c:v>57.295096553975384</c:v>
                </c:pt>
                <c:pt idx="1989">
                  <c:v>99.575090496339044</c:v>
                </c:pt>
                <c:pt idx="1990">
                  <c:v>128.29393591787687</c:v>
                </c:pt>
                <c:pt idx="1991">
                  <c:v>47.723579334223587</c:v>
                </c:pt>
                <c:pt idx="1992">
                  <c:v>31.932692639761825</c:v>
                </c:pt>
                <c:pt idx="1993">
                  <c:v>61.600282306894968</c:v>
                </c:pt>
                <c:pt idx="1994">
                  <c:v>28.922601348430931</c:v>
                </c:pt>
                <c:pt idx="1995">
                  <c:v>26.529415549334772</c:v>
                </c:pt>
                <c:pt idx="1996">
                  <c:v>28.866932851485842</c:v>
                </c:pt>
                <c:pt idx="1997">
                  <c:v>30.383697230128092</c:v>
                </c:pt>
                <c:pt idx="1998">
                  <c:v>45.651484116044884</c:v>
                </c:pt>
                <c:pt idx="1999">
                  <c:v>119.57378714300239</c:v>
                </c:pt>
                <c:pt idx="2000">
                  <c:v>37.314010421848252</c:v>
                </c:pt>
                <c:pt idx="2001">
                  <c:v>5.3317898211040955</c:v>
                </c:pt>
                <c:pt idx="2002">
                  <c:v>-12.952675729744385</c:v>
                </c:pt>
                <c:pt idx="2003">
                  <c:v>-12.412333018686631</c:v>
                </c:pt>
                <c:pt idx="2004">
                  <c:v>-16.005057209912565</c:v>
                </c:pt>
                <c:pt idx="2005">
                  <c:v>16.150538803298559</c:v>
                </c:pt>
                <c:pt idx="2006">
                  <c:v>27.330810560948585</c:v>
                </c:pt>
                <c:pt idx="2007">
                  <c:v>-12.327134293481521</c:v>
                </c:pt>
                <c:pt idx="2008">
                  <c:v>115.02472655125695</c:v>
                </c:pt>
                <c:pt idx="2009">
                  <c:v>-2.4994238907862893</c:v>
                </c:pt>
                <c:pt idx="2010">
                  <c:v>45.309803757796942</c:v>
                </c:pt>
                <c:pt idx="2011">
                  <c:v>-42.221601283659993</c:v>
                </c:pt>
                <c:pt idx="2012">
                  <c:v>17.958462094191219</c:v>
                </c:pt>
                <c:pt idx="2013">
                  <c:v>7.0387574242200515</c:v>
                </c:pt>
                <c:pt idx="2014">
                  <c:v>4.2281542897835749</c:v>
                </c:pt>
                <c:pt idx="2015">
                  <c:v>9.136686124498695</c:v>
                </c:pt>
                <c:pt idx="2016">
                  <c:v>5.3851898181916056</c:v>
                </c:pt>
                <c:pt idx="2017">
                  <c:v>3.0198193594244103</c:v>
                </c:pt>
                <c:pt idx="2018">
                  <c:v>92.996152010604362</c:v>
                </c:pt>
                <c:pt idx="2019">
                  <c:v>-26.18075926946522</c:v>
                </c:pt>
                <c:pt idx="2020">
                  <c:v>-5.5057633017658674</c:v>
                </c:pt>
                <c:pt idx="2021">
                  <c:v>12.743973018103759</c:v>
                </c:pt>
                <c:pt idx="2022">
                  <c:v>-49.748707311607035</c:v>
                </c:pt>
                <c:pt idx="2023">
                  <c:v>-19.204066599605028</c:v>
                </c:pt>
                <c:pt idx="2024">
                  <c:v>22.251828972932884</c:v>
                </c:pt>
                <c:pt idx="2025">
                  <c:v>4.6367797029829489</c:v>
                </c:pt>
                <c:pt idx="2026">
                  <c:v>-12.261584129803225</c:v>
                </c:pt>
                <c:pt idx="2027">
                  <c:v>43.139793736989958</c:v>
                </c:pt>
                <c:pt idx="2028">
                  <c:v>38.979066798691065</c:v>
                </c:pt>
                <c:pt idx="2029">
                  <c:v>55.469363625042774</c:v>
                </c:pt>
                <c:pt idx="2030">
                  <c:v>7.0835390301309076</c:v>
                </c:pt>
                <c:pt idx="2031">
                  <c:v>-43.002709475022442</c:v>
                </c:pt>
                <c:pt idx="2032">
                  <c:v>4.4297646746200883</c:v>
                </c:pt>
                <c:pt idx="2033">
                  <c:v>67.261547538163796</c:v>
                </c:pt>
                <c:pt idx="2034">
                  <c:v>28.068065877730362</c:v>
                </c:pt>
                <c:pt idx="2035">
                  <c:v>106.27483130399793</c:v>
                </c:pt>
                <c:pt idx="2036">
                  <c:v>-28.862426087830812</c:v>
                </c:pt>
                <c:pt idx="2037">
                  <c:v>6.0127901729956363</c:v>
                </c:pt>
                <c:pt idx="2038">
                  <c:v>14.918610949690077</c:v>
                </c:pt>
                <c:pt idx="2039">
                  <c:v>78.800097570644738</c:v>
                </c:pt>
                <c:pt idx="2040">
                  <c:v>69.798421472567497</c:v>
                </c:pt>
                <c:pt idx="2041">
                  <c:v>79.027965019501266</c:v>
                </c:pt>
                <c:pt idx="2042">
                  <c:v>67.080787150579141</c:v>
                </c:pt>
                <c:pt idx="2043">
                  <c:v>36.126059262301084</c:v>
                </c:pt>
                <c:pt idx="2044">
                  <c:v>22.539820364915698</c:v>
                </c:pt>
                <c:pt idx="2045">
                  <c:v>4.3271626940176304</c:v>
                </c:pt>
                <c:pt idx="2046">
                  <c:v>35.859772167348382</c:v>
                </c:pt>
                <c:pt idx="2047">
                  <c:v>79.559045721251323</c:v>
                </c:pt>
                <c:pt idx="2048">
                  <c:v>13.642879100468747</c:v>
                </c:pt>
                <c:pt idx="2049">
                  <c:v>-2.8729277787669787</c:v>
                </c:pt>
                <c:pt idx="2050">
                  <c:v>16.201744710627239</c:v>
                </c:pt>
                <c:pt idx="2051">
                  <c:v>9.315379402639735</c:v>
                </c:pt>
                <c:pt idx="2052">
                  <c:v>20.047135651462924</c:v>
                </c:pt>
                <c:pt idx="2053">
                  <c:v>62.317602708556478</c:v>
                </c:pt>
                <c:pt idx="2054">
                  <c:v>23.510345675354955</c:v>
                </c:pt>
                <c:pt idx="2055">
                  <c:v>2.0276778684818169</c:v>
                </c:pt>
                <c:pt idx="2056">
                  <c:v>5.3850883455611438</c:v>
                </c:pt>
                <c:pt idx="2057">
                  <c:v>103.91234572540975</c:v>
                </c:pt>
                <c:pt idx="2058">
                  <c:v>-6.5665161941822703</c:v>
                </c:pt>
                <c:pt idx="2059">
                  <c:v>1.6864403502801508</c:v>
                </c:pt>
                <c:pt idx="2060">
                  <c:v>22.250467641694314</c:v>
                </c:pt>
                <c:pt idx="2061">
                  <c:v>-5.1967314992596982</c:v>
                </c:pt>
                <c:pt idx="2062">
                  <c:v>93.535873743674955</c:v>
                </c:pt>
                <c:pt idx="2063">
                  <c:v>4.8808188640805383E-2</c:v>
                </c:pt>
                <c:pt idx="2064">
                  <c:v>37.634019898204485</c:v>
                </c:pt>
                <c:pt idx="2065">
                  <c:v>10.927226194162728</c:v>
                </c:pt>
                <c:pt idx="2066">
                  <c:v>30.773276661961575</c:v>
                </c:pt>
                <c:pt idx="2067">
                  <c:v>-22.224819738043863</c:v>
                </c:pt>
                <c:pt idx="2068">
                  <c:v>9.5036530597338071</c:v>
                </c:pt>
                <c:pt idx="2069">
                  <c:v>3.3988830142016297</c:v>
                </c:pt>
                <c:pt idx="2070">
                  <c:v>69.540584592658121</c:v>
                </c:pt>
                <c:pt idx="2071">
                  <c:v>10.483312439489225</c:v>
                </c:pt>
                <c:pt idx="2072">
                  <c:v>-52.281136631018128</c:v>
                </c:pt>
                <c:pt idx="2073">
                  <c:v>18.314313259561686</c:v>
                </c:pt>
                <c:pt idx="2074">
                  <c:v>51.122164516809875</c:v>
                </c:pt>
                <c:pt idx="2075">
                  <c:v>4.7566556879328914</c:v>
                </c:pt>
                <c:pt idx="2076">
                  <c:v>43.108792741051616</c:v>
                </c:pt>
                <c:pt idx="2077">
                  <c:v>2.695269213616541</c:v>
                </c:pt>
                <c:pt idx="2078">
                  <c:v>41.647939636832007</c:v>
                </c:pt>
                <c:pt idx="2079">
                  <c:v>15.580440412125853</c:v>
                </c:pt>
                <c:pt idx="2080">
                  <c:v>59.532685579904353</c:v>
                </c:pt>
                <c:pt idx="2081">
                  <c:v>46.673990613825708</c:v>
                </c:pt>
                <c:pt idx="2082">
                  <c:v>40.557469748153096</c:v>
                </c:pt>
                <c:pt idx="2083">
                  <c:v>26.000207961830597</c:v>
                </c:pt>
                <c:pt idx="2084">
                  <c:v>21.715331363947058</c:v>
                </c:pt>
                <c:pt idx="2085">
                  <c:v>14.609553386350626</c:v>
                </c:pt>
                <c:pt idx="2086">
                  <c:v>15.709158509783379</c:v>
                </c:pt>
                <c:pt idx="2087">
                  <c:v>52.921293178838425</c:v>
                </c:pt>
                <c:pt idx="2088">
                  <c:v>-3.6077528544334427</c:v>
                </c:pt>
                <c:pt idx="2089">
                  <c:v>-26.89235187456957</c:v>
                </c:pt>
                <c:pt idx="2090">
                  <c:v>-7.9015235392908778</c:v>
                </c:pt>
                <c:pt idx="2091">
                  <c:v>34.478460495036472</c:v>
                </c:pt>
                <c:pt idx="2092">
                  <c:v>76.109854911509274</c:v>
                </c:pt>
                <c:pt idx="2093">
                  <c:v>104.10509696571486</c:v>
                </c:pt>
                <c:pt idx="2094">
                  <c:v>14.415340862099384</c:v>
                </c:pt>
                <c:pt idx="2095">
                  <c:v>-11.745255872187556</c:v>
                </c:pt>
                <c:pt idx="2096">
                  <c:v>50.542976180716863</c:v>
                </c:pt>
                <c:pt idx="2097">
                  <c:v>-8.8189332086125205</c:v>
                </c:pt>
                <c:pt idx="2098">
                  <c:v>5.3426803662711393</c:v>
                </c:pt>
                <c:pt idx="2099">
                  <c:v>23.251547727845988</c:v>
                </c:pt>
                <c:pt idx="2100">
                  <c:v>-10.933143068550365</c:v>
                </c:pt>
                <c:pt idx="2101">
                  <c:v>9.7135821214293685</c:v>
                </c:pt>
                <c:pt idx="2102">
                  <c:v>15.531557781116192</c:v>
                </c:pt>
                <c:pt idx="2103">
                  <c:v>7.2352568836766693</c:v>
                </c:pt>
                <c:pt idx="2104">
                  <c:v>23.377305434003176</c:v>
                </c:pt>
                <c:pt idx="2105">
                  <c:v>15.205860298556473</c:v>
                </c:pt>
                <c:pt idx="2106">
                  <c:v>3.3043974399883496</c:v>
                </c:pt>
                <c:pt idx="2107">
                  <c:v>16.729508889648571</c:v>
                </c:pt>
                <c:pt idx="2108">
                  <c:v>11.348272866859304</c:v>
                </c:pt>
                <c:pt idx="2109">
                  <c:v>4.3656298908822464</c:v>
                </c:pt>
                <c:pt idx="2110">
                  <c:v>32.967857860046195</c:v>
                </c:pt>
                <c:pt idx="2111">
                  <c:v>-10.348721951090567</c:v>
                </c:pt>
                <c:pt idx="2112">
                  <c:v>1.377147170748799</c:v>
                </c:pt>
                <c:pt idx="2113">
                  <c:v>122.37763282018906</c:v>
                </c:pt>
                <c:pt idx="2114">
                  <c:v>34.545968128386562</c:v>
                </c:pt>
                <c:pt idx="2115">
                  <c:v>10.263392939545241</c:v>
                </c:pt>
                <c:pt idx="2116">
                  <c:v>47.922397093544078</c:v>
                </c:pt>
                <c:pt idx="2117">
                  <c:v>63.638365255947406</c:v>
                </c:pt>
                <c:pt idx="2118">
                  <c:v>24.779196187935412</c:v>
                </c:pt>
                <c:pt idx="2119">
                  <c:v>11.734398583314501</c:v>
                </c:pt>
                <c:pt idx="2120">
                  <c:v>-2.9961015713086141</c:v>
                </c:pt>
                <c:pt idx="2121">
                  <c:v>2.866272684665006</c:v>
                </c:pt>
                <c:pt idx="2122">
                  <c:v>17.747187203733745</c:v>
                </c:pt>
                <c:pt idx="2123">
                  <c:v>4.1222679820446615</c:v>
                </c:pt>
                <c:pt idx="2124">
                  <c:v>48.139647833631898</c:v>
                </c:pt>
                <c:pt idx="2125">
                  <c:v>-12.283381821884618</c:v>
                </c:pt>
                <c:pt idx="2126">
                  <c:v>54.246800467112536</c:v>
                </c:pt>
                <c:pt idx="2127">
                  <c:v>4.3568784702148804</c:v>
                </c:pt>
                <c:pt idx="2128">
                  <c:v>-31.359254818483024</c:v>
                </c:pt>
                <c:pt idx="2129">
                  <c:v>8.3376210653827343</c:v>
                </c:pt>
                <c:pt idx="2130">
                  <c:v>96.89932735795847</c:v>
                </c:pt>
                <c:pt idx="2131">
                  <c:v>-22.386021521506592</c:v>
                </c:pt>
                <c:pt idx="2132">
                  <c:v>-22.873616241478047</c:v>
                </c:pt>
                <c:pt idx="2133">
                  <c:v>0.29697021562344617</c:v>
                </c:pt>
                <c:pt idx="2134">
                  <c:v>-25.226438354245701</c:v>
                </c:pt>
                <c:pt idx="2135">
                  <c:v>22.647969278261684</c:v>
                </c:pt>
                <c:pt idx="2136">
                  <c:v>18.357834922154098</c:v>
                </c:pt>
                <c:pt idx="2137">
                  <c:v>-11.995668448213863</c:v>
                </c:pt>
                <c:pt idx="2138">
                  <c:v>-9.4118120693678549</c:v>
                </c:pt>
                <c:pt idx="2139">
                  <c:v>-15.55091847396487</c:v>
                </c:pt>
                <c:pt idx="2140">
                  <c:v>53.322481892204024</c:v>
                </c:pt>
                <c:pt idx="2141">
                  <c:v>-16.158644718865943</c:v>
                </c:pt>
                <c:pt idx="2142">
                  <c:v>66.269322103912202</c:v>
                </c:pt>
                <c:pt idx="2143">
                  <c:v>-22.375029424260447</c:v>
                </c:pt>
                <c:pt idx="2144">
                  <c:v>-1.4013212372447015</c:v>
                </c:pt>
                <c:pt idx="2145">
                  <c:v>-5.2170055075757631</c:v>
                </c:pt>
                <c:pt idx="2146">
                  <c:v>59.467643863226101</c:v>
                </c:pt>
                <c:pt idx="2147">
                  <c:v>8.4568771878445261</c:v>
                </c:pt>
                <c:pt idx="2148">
                  <c:v>31.639626893631515</c:v>
                </c:pt>
                <c:pt idx="2149">
                  <c:v>48.736889513668928</c:v>
                </c:pt>
                <c:pt idx="2150">
                  <c:v>1.0467753436859795</c:v>
                </c:pt>
                <c:pt idx="2151">
                  <c:v>32.592476051363462</c:v>
                </c:pt>
                <c:pt idx="2152">
                  <c:v>-12.769971667820386</c:v>
                </c:pt>
                <c:pt idx="2153">
                  <c:v>14.824199572125593</c:v>
                </c:pt>
                <c:pt idx="2154">
                  <c:v>31.048275237853048</c:v>
                </c:pt>
                <c:pt idx="2155">
                  <c:v>-10.948332403414611</c:v>
                </c:pt>
                <c:pt idx="2156">
                  <c:v>-2.0233333893319525</c:v>
                </c:pt>
                <c:pt idx="2157">
                  <c:v>12.786852482255682</c:v>
                </c:pt>
                <c:pt idx="2158">
                  <c:v>27.974074223046145</c:v>
                </c:pt>
                <c:pt idx="2159">
                  <c:v>15.410472574835836</c:v>
                </c:pt>
                <c:pt idx="2160">
                  <c:v>35.326713753692019</c:v>
                </c:pt>
                <c:pt idx="2161">
                  <c:v>-23.737349052639644</c:v>
                </c:pt>
                <c:pt idx="2162">
                  <c:v>31.020861629405744</c:v>
                </c:pt>
                <c:pt idx="2163">
                  <c:v>36.16187601625353</c:v>
                </c:pt>
                <c:pt idx="2164">
                  <c:v>3.6123385319308596</c:v>
                </c:pt>
                <c:pt idx="2165">
                  <c:v>-43.110342282475997</c:v>
                </c:pt>
                <c:pt idx="2166">
                  <c:v>-15.511737258547001</c:v>
                </c:pt>
                <c:pt idx="2167">
                  <c:v>42.553722745022952</c:v>
                </c:pt>
                <c:pt idx="2168">
                  <c:v>-7.1139584451503239</c:v>
                </c:pt>
                <c:pt idx="2169">
                  <c:v>-16.895999477396245</c:v>
                </c:pt>
                <c:pt idx="2170">
                  <c:v>-12.736725837929072</c:v>
                </c:pt>
                <c:pt idx="2171">
                  <c:v>81.306323260055308</c:v>
                </c:pt>
                <c:pt idx="2172">
                  <c:v>62.268284627894928</c:v>
                </c:pt>
                <c:pt idx="2173">
                  <c:v>29.59375087688629</c:v>
                </c:pt>
                <c:pt idx="2174">
                  <c:v>-6.9166672115344596</c:v>
                </c:pt>
                <c:pt idx="2175">
                  <c:v>-36.235909938184761</c:v>
                </c:pt>
                <c:pt idx="2176">
                  <c:v>0.34641402636465557</c:v>
                </c:pt>
                <c:pt idx="2177">
                  <c:v>26.623807461659311</c:v>
                </c:pt>
                <c:pt idx="2178">
                  <c:v>38.618279426086588</c:v>
                </c:pt>
                <c:pt idx="2179">
                  <c:v>-38.014439897277938</c:v>
                </c:pt>
                <c:pt idx="2180">
                  <c:v>1.2065819807774929</c:v>
                </c:pt>
                <c:pt idx="2181">
                  <c:v>13.704907615748297</c:v>
                </c:pt>
                <c:pt idx="2182">
                  <c:v>27.779229258560861</c:v>
                </c:pt>
                <c:pt idx="2183">
                  <c:v>55.518769719072367</c:v>
                </c:pt>
                <c:pt idx="2184">
                  <c:v>-9.9429839941605849</c:v>
                </c:pt>
                <c:pt idx="2185">
                  <c:v>4.8606330345893554</c:v>
                </c:pt>
                <c:pt idx="2186">
                  <c:v>-51.617660736825655</c:v>
                </c:pt>
                <c:pt idx="2187">
                  <c:v>-11.605221819165976</c:v>
                </c:pt>
                <c:pt idx="2188">
                  <c:v>-14.072053229253726</c:v>
                </c:pt>
                <c:pt idx="2189">
                  <c:v>0.23498057827606544</c:v>
                </c:pt>
                <c:pt idx="2190">
                  <c:v>6.2918198368366802</c:v>
                </c:pt>
                <c:pt idx="2191">
                  <c:v>30.395892450067691</c:v>
                </c:pt>
                <c:pt idx="2192">
                  <c:v>16.505008825318072</c:v>
                </c:pt>
                <c:pt idx="2193">
                  <c:v>-15.931240961182255</c:v>
                </c:pt>
                <c:pt idx="2194">
                  <c:v>9.2998327165046533</c:v>
                </c:pt>
                <c:pt idx="2195">
                  <c:v>136.91976116887372</c:v>
                </c:pt>
                <c:pt idx="2196">
                  <c:v>7.3915715163265361</c:v>
                </c:pt>
                <c:pt idx="2197">
                  <c:v>27.979679450815098</c:v>
                </c:pt>
                <c:pt idx="2198">
                  <c:v>-13.836571219147842</c:v>
                </c:pt>
                <c:pt idx="2199">
                  <c:v>3.1861259275048326</c:v>
                </c:pt>
                <c:pt idx="2200">
                  <c:v>40.54527387269404</c:v>
                </c:pt>
                <c:pt idx="2201">
                  <c:v>-14.2478980718491</c:v>
                </c:pt>
                <c:pt idx="2202">
                  <c:v>51.04496188875072</c:v>
                </c:pt>
                <c:pt idx="2203">
                  <c:v>-14.451791973025195</c:v>
                </c:pt>
                <c:pt idx="2204">
                  <c:v>4.4833363400249198</c:v>
                </c:pt>
                <c:pt idx="2205">
                  <c:v>-22.017076355708326</c:v>
                </c:pt>
                <c:pt idx="2206">
                  <c:v>-4.9136843815157789</c:v>
                </c:pt>
                <c:pt idx="2207">
                  <c:v>43.252733978449328</c:v>
                </c:pt>
                <c:pt idx="2208">
                  <c:v>26.017967096736641</c:v>
                </c:pt>
                <c:pt idx="2209">
                  <c:v>2.6156743911607805</c:v>
                </c:pt>
                <c:pt idx="2210">
                  <c:v>38.276902370937336</c:v>
                </c:pt>
                <c:pt idx="2211">
                  <c:v>77.309194540940794</c:v>
                </c:pt>
                <c:pt idx="2212">
                  <c:v>35.543803455621628</c:v>
                </c:pt>
                <c:pt idx="2213">
                  <c:v>-2.4121632656509888</c:v>
                </c:pt>
                <c:pt idx="2214">
                  <c:v>39.070002903246262</c:v>
                </c:pt>
                <c:pt idx="2215">
                  <c:v>4.3301375526443735</c:v>
                </c:pt>
                <c:pt idx="2216">
                  <c:v>101.21360916875656</c:v>
                </c:pt>
                <c:pt idx="2217">
                  <c:v>7.4532436343556014</c:v>
                </c:pt>
                <c:pt idx="2218">
                  <c:v>-16.713263209140308</c:v>
                </c:pt>
                <c:pt idx="2219">
                  <c:v>5.7927130271384328</c:v>
                </c:pt>
                <c:pt idx="2220">
                  <c:v>13.053498509285703</c:v>
                </c:pt>
                <c:pt idx="2221">
                  <c:v>3.0494015069019511</c:v>
                </c:pt>
                <c:pt idx="2222">
                  <c:v>-20.839453984986918</c:v>
                </c:pt>
                <c:pt idx="2223">
                  <c:v>51.391018479357513</c:v>
                </c:pt>
                <c:pt idx="2224">
                  <c:v>35.104925542510415</c:v>
                </c:pt>
                <c:pt idx="2225">
                  <c:v>-21.400295710182704</c:v>
                </c:pt>
                <c:pt idx="2226">
                  <c:v>-3.9391348150242891</c:v>
                </c:pt>
                <c:pt idx="2227">
                  <c:v>-19.788320407252783</c:v>
                </c:pt>
                <c:pt idx="2228">
                  <c:v>-27.032436438539932</c:v>
                </c:pt>
                <c:pt idx="2229">
                  <c:v>5.6659089183105777</c:v>
                </c:pt>
                <c:pt idx="2230">
                  <c:v>19.44784142501598</c:v>
                </c:pt>
                <c:pt idx="2231">
                  <c:v>48.195082000975418</c:v>
                </c:pt>
                <c:pt idx="2232">
                  <c:v>22.952153972727473</c:v>
                </c:pt>
                <c:pt idx="2233">
                  <c:v>12.744218294140325</c:v>
                </c:pt>
                <c:pt idx="2234">
                  <c:v>22.059660964580601</c:v>
                </c:pt>
                <c:pt idx="2235">
                  <c:v>7.6763140148984803</c:v>
                </c:pt>
                <c:pt idx="2236">
                  <c:v>15.796224554939698</c:v>
                </c:pt>
                <c:pt idx="2237">
                  <c:v>1.3281114415804041</c:v>
                </c:pt>
                <c:pt idx="2238">
                  <c:v>50.232310047328014</c:v>
                </c:pt>
                <c:pt idx="2239">
                  <c:v>62.518077655525971</c:v>
                </c:pt>
                <c:pt idx="2240">
                  <c:v>13.871015360971313</c:v>
                </c:pt>
                <c:pt idx="2241">
                  <c:v>-7.1419889031432291</c:v>
                </c:pt>
                <c:pt idx="2242">
                  <c:v>-2.3583104149861072</c:v>
                </c:pt>
                <c:pt idx="2243">
                  <c:v>17.139731315545873</c:v>
                </c:pt>
                <c:pt idx="2244">
                  <c:v>22.557293127846549</c:v>
                </c:pt>
                <c:pt idx="2245">
                  <c:v>24.25413469154509</c:v>
                </c:pt>
                <c:pt idx="2246">
                  <c:v>42.609520581511703</c:v>
                </c:pt>
                <c:pt idx="2247">
                  <c:v>10.122738221599391</c:v>
                </c:pt>
                <c:pt idx="2248">
                  <c:v>-12.688106000014074</c:v>
                </c:pt>
                <c:pt idx="2249">
                  <c:v>52.848505996871296</c:v>
                </c:pt>
                <c:pt idx="2250">
                  <c:v>-6.9081079661625893</c:v>
                </c:pt>
                <c:pt idx="2251">
                  <c:v>42.222571639346938</c:v>
                </c:pt>
                <c:pt idx="2252">
                  <c:v>69.242408510862759</c:v>
                </c:pt>
                <c:pt idx="2253">
                  <c:v>22.601590113488299</c:v>
                </c:pt>
                <c:pt idx="2254">
                  <c:v>-18.64990914296385</c:v>
                </c:pt>
                <c:pt idx="2255">
                  <c:v>24.174218164848241</c:v>
                </c:pt>
                <c:pt idx="2256">
                  <c:v>37.443111328018659</c:v>
                </c:pt>
                <c:pt idx="2257">
                  <c:v>55.089205308413909</c:v>
                </c:pt>
                <c:pt idx="2258">
                  <c:v>-29.748275008641627</c:v>
                </c:pt>
                <c:pt idx="2259">
                  <c:v>5.9343279189496627</c:v>
                </c:pt>
                <c:pt idx="2260">
                  <c:v>-9.6465440126029733</c:v>
                </c:pt>
                <c:pt idx="2261">
                  <c:v>54.048120867170923</c:v>
                </c:pt>
                <c:pt idx="2262">
                  <c:v>7.2029628103673815</c:v>
                </c:pt>
                <c:pt idx="2263">
                  <c:v>32.11114500952425</c:v>
                </c:pt>
                <c:pt idx="2264">
                  <c:v>14.189238824476902</c:v>
                </c:pt>
                <c:pt idx="2265">
                  <c:v>57.015625029448046</c:v>
                </c:pt>
                <c:pt idx="2266">
                  <c:v>21.840772148243488</c:v>
                </c:pt>
                <c:pt idx="2267">
                  <c:v>55.029337247379289</c:v>
                </c:pt>
                <c:pt idx="2268">
                  <c:v>-3.169809371122895</c:v>
                </c:pt>
                <c:pt idx="2269">
                  <c:v>-17.923566312016618</c:v>
                </c:pt>
                <c:pt idx="2270">
                  <c:v>-25.377656143570647</c:v>
                </c:pt>
                <c:pt idx="2271">
                  <c:v>104.28671223128174</c:v>
                </c:pt>
                <c:pt idx="2272">
                  <c:v>20.717053869786923</c:v>
                </c:pt>
                <c:pt idx="2273">
                  <c:v>53.484979934232683</c:v>
                </c:pt>
                <c:pt idx="2274">
                  <c:v>8.6661734983228342</c:v>
                </c:pt>
                <c:pt idx="2275">
                  <c:v>-35.911401583537298</c:v>
                </c:pt>
                <c:pt idx="2276">
                  <c:v>66.135325948676666</c:v>
                </c:pt>
                <c:pt idx="2277">
                  <c:v>-11.664958167904445</c:v>
                </c:pt>
                <c:pt idx="2278">
                  <c:v>2.6732423113651294</c:v>
                </c:pt>
                <c:pt idx="2279">
                  <c:v>3.6548544062038104</c:v>
                </c:pt>
                <c:pt idx="2280">
                  <c:v>28.43834646691657</c:v>
                </c:pt>
                <c:pt idx="2281">
                  <c:v>-17.491557627264555</c:v>
                </c:pt>
                <c:pt idx="2282">
                  <c:v>32.725028728344071</c:v>
                </c:pt>
                <c:pt idx="2283">
                  <c:v>-0.73858541083133389</c:v>
                </c:pt>
                <c:pt idx="2284">
                  <c:v>-9.8611310578747009</c:v>
                </c:pt>
                <c:pt idx="2285">
                  <c:v>-47.571034614500562</c:v>
                </c:pt>
                <c:pt idx="2286">
                  <c:v>-1.8750649904466741</c:v>
                </c:pt>
                <c:pt idx="2287">
                  <c:v>44.364128689713453</c:v>
                </c:pt>
                <c:pt idx="2288">
                  <c:v>55.346423987542693</c:v>
                </c:pt>
                <c:pt idx="2289">
                  <c:v>37.360669246002402</c:v>
                </c:pt>
                <c:pt idx="2290">
                  <c:v>21.16728902924001</c:v>
                </c:pt>
                <c:pt idx="2291">
                  <c:v>7.8841751838107967</c:v>
                </c:pt>
                <c:pt idx="2292">
                  <c:v>-20.835913261892443</c:v>
                </c:pt>
                <c:pt idx="2293">
                  <c:v>-8.4431504178620571</c:v>
                </c:pt>
                <c:pt idx="2294">
                  <c:v>-36.651771196223891</c:v>
                </c:pt>
                <c:pt idx="2295">
                  <c:v>-15.53498895028649</c:v>
                </c:pt>
                <c:pt idx="2296">
                  <c:v>26.445256528526244</c:v>
                </c:pt>
                <c:pt idx="2297">
                  <c:v>-24.247179513393107</c:v>
                </c:pt>
                <c:pt idx="2298">
                  <c:v>-2.1086372894601482</c:v>
                </c:pt>
                <c:pt idx="2299">
                  <c:v>-11.486811735559769</c:v>
                </c:pt>
                <c:pt idx="2300">
                  <c:v>-17.827062243931152</c:v>
                </c:pt>
                <c:pt idx="2301">
                  <c:v>3.4496606963230363</c:v>
                </c:pt>
                <c:pt idx="2302">
                  <c:v>20.650456722177722</c:v>
                </c:pt>
                <c:pt idx="2303">
                  <c:v>1.0226918451556202</c:v>
                </c:pt>
                <c:pt idx="2304">
                  <c:v>18.770500005099549</c:v>
                </c:pt>
                <c:pt idx="2305">
                  <c:v>68.232711099499213</c:v>
                </c:pt>
                <c:pt idx="2306">
                  <c:v>-1.6090960639224647</c:v>
                </c:pt>
                <c:pt idx="2307">
                  <c:v>49.167259031944326</c:v>
                </c:pt>
                <c:pt idx="2308">
                  <c:v>5.1333989751371689</c:v>
                </c:pt>
                <c:pt idx="2309">
                  <c:v>2.8717462591759784</c:v>
                </c:pt>
                <c:pt idx="2310">
                  <c:v>14.101852485165423</c:v>
                </c:pt>
                <c:pt idx="2311">
                  <c:v>3.8791249664395622</c:v>
                </c:pt>
                <c:pt idx="2312">
                  <c:v>3.6633569998940771</c:v>
                </c:pt>
                <c:pt idx="2313">
                  <c:v>32.704067539840594</c:v>
                </c:pt>
                <c:pt idx="2314">
                  <c:v>15.439800276472582</c:v>
                </c:pt>
                <c:pt idx="2315">
                  <c:v>-3.382615205806907</c:v>
                </c:pt>
                <c:pt idx="2316">
                  <c:v>20.908868580604789</c:v>
                </c:pt>
                <c:pt idx="2317">
                  <c:v>10.980961579809843</c:v>
                </c:pt>
                <c:pt idx="2318">
                  <c:v>-10.81661908811887</c:v>
                </c:pt>
                <c:pt idx="2319">
                  <c:v>11.607319445888372</c:v>
                </c:pt>
                <c:pt idx="2320">
                  <c:v>-86.507926100535627</c:v>
                </c:pt>
                <c:pt idx="2321">
                  <c:v>-22.949715526867649</c:v>
                </c:pt>
                <c:pt idx="2322">
                  <c:v>-2.9368996710147712</c:v>
                </c:pt>
                <c:pt idx="2323">
                  <c:v>51.769398948274144</c:v>
                </c:pt>
                <c:pt idx="2324">
                  <c:v>-19.848883157526657</c:v>
                </c:pt>
                <c:pt idx="2325">
                  <c:v>-27.846806614687814</c:v>
                </c:pt>
                <c:pt idx="2326">
                  <c:v>13.31700554615141</c:v>
                </c:pt>
                <c:pt idx="2327">
                  <c:v>16.394924094848015</c:v>
                </c:pt>
                <c:pt idx="2328">
                  <c:v>-15.054376635753613</c:v>
                </c:pt>
                <c:pt idx="2329">
                  <c:v>-5.3554259842597816</c:v>
                </c:pt>
                <c:pt idx="2330">
                  <c:v>8.2503717892775441</c:v>
                </c:pt>
                <c:pt idx="2331">
                  <c:v>-3.5174271921638081</c:v>
                </c:pt>
                <c:pt idx="2332">
                  <c:v>-13.059014261828835</c:v>
                </c:pt>
                <c:pt idx="2333">
                  <c:v>14.723767584842065</c:v>
                </c:pt>
                <c:pt idx="2334">
                  <c:v>-13.492686337854749</c:v>
                </c:pt>
                <c:pt idx="2335">
                  <c:v>-1.4148061294668963</c:v>
                </c:pt>
                <c:pt idx="2336">
                  <c:v>-7.400852924851705</c:v>
                </c:pt>
                <c:pt idx="2337">
                  <c:v>12.666882120585967</c:v>
                </c:pt>
                <c:pt idx="2338">
                  <c:v>-2.106577842169429</c:v>
                </c:pt>
                <c:pt idx="2339">
                  <c:v>19.103445250040522</c:v>
                </c:pt>
                <c:pt idx="2340">
                  <c:v>10.718963957704617</c:v>
                </c:pt>
                <c:pt idx="2341">
                  <c:v>-2.2879132860375222</c:v>
                </c:pt>
                <c:pt idx="2342">
                  <c:v>6.0479099850207092</c:v>
                </c:pt>
                <c:pt idx="2343">
                  <c:v>20.480214046979128</c:v>
                </c:pt>
                <c:pt idx="2344">
                  <c:v>20.927113843723617</c:v>
                </c:pt>
                <c:pt idx="2345">
                  <c:v>8.2101561161773589</c:v>
                </c:pt>
                <c:pt idx="2346">
                  <c:v>-11.986469205952716</c:v>
                </c:pt>
                <c:pt idx="2347">
                  <c:v>4.5946417470367464</c:v>
                </c:pt>
                <c:pt idx="2348">
                  <c:v>50.233306489903953</c:v>
                </c:pt>
                <c:pt idx="2349">
                  <c:v>16.365537274173732</c:v>
                </c:pt>
                <c:pt idx="2350">
                  <c:v>14.540920410642727</c:v>
                </c:pt>
                <c:pt idx="2351">
                  <c:v>-16.138547886520996</c:v>
                </c:pt>
                <c:pt idx="2352">
                  <c:v>27.914260782030567</c:v>
                </c:pt>
                <c:pt idx="2353">
                  <c:v>-44.944879246667227</c:v>
                </c:pt>
                <c:pt idx="2354">
                  <c:v>-11.892482595538553</c:v>
                </c:pt>
                <c:pt idx="2355">
                  <c:v>-11.051111010746439</c:v>
                </c:pt>
                <c:pt idx="2356">
                  <c:v>-31.480455216274365</c:v>
                </c:pt>
                <c:pt idx="2357">
                  <c:v>-23.510199494493804</c:v>
                </c:pt>
                <c:pt idx="2358">
                  <c:v>-15.508817241488629</c:v>
                </c:pt>
                <c:pt idx="2359">
                  <c:v>-3.4540700321604305</c:v>
                </c:pt>
                <c:pt idx="2360">
                  <c:v>-11.133763707183704</c:v>
                </c:pt>
                <c:pt idx="2361">
                  <c:v>27.266937188081357</c:v>
                </c:pt>
                <c:pt idx="2362">
                  <c:v>-9.9386037889098162</c:v>
                </c:pt>
                <c:pt idx="2363">
                  <c:v>-56.092850269777159</c:v>
                </c:pt>
                <c:pt idx="2364">
                  <c:v>16.49774602103966</c:v>
                </c:pt>
                <c:pt idx="2365">
                  <c:v>-18.780817949765023</c:v>
                </c:pt>
                <c:pt idx="2366">
                  <c:v>-1.6344141165940584</c:v>
                </c:pt>
                <c:pt idx="2367">
                  <c:v>-0.39297496037896451</c:v>
                </c:pt>
                <c:pt idx="2368">
                  <c:v>-5.1699785674629624</c:v>
                </c:pt>
                <c:pt idx="2369">
                  <c:v>-3.5409382964525236</c:v>
                </c:pt>
                <c:pt idx="2370">
                  <c:v>15.260447980382821</c:v>
                </c:pt>
                <c:pt idx="2371">
                  <c:v>-16.277176575309412</c:v>
                </c:pt>
                <c:pt idx="2372">
                  <c:v>64.16081360772705</c:v>
                </c:pt>
                <c:pt idx="2373">
                  <c:v>-2.0803739745389436</c:v>
                </c:pt>
                <c:pt idx="2374">
                  <c:v>-5.7924644810112227</c:v>
                </c:pt>
                <c:pt idx="2375">
                  <c:v>-30.185977266644826</c:v>
                </c:pt>
                <c:pt idx="2376">
                  <c:v>-7.1093133637731825</c:v>
                </c:pt>
                <c:pt idx="2377">
                  <c:v>29.666720392510712</c:v>
                </c:pt>
                <c:pt idx="2378">
                  <c:v>-15.89624669396531</c:v>
                </c:pt>
                <c:pt idx="2379">
                  <c:v>1.1862129643336203</c:v>
                </c:pt>
                <c:pt idx="2380">
                  <c:v>6.0607403039721817</c:v>
                </c:pt>
                <c:pt idx="2381">
                  <c:v>-39.026751795201221</c:v>
                </c:pt>
                <c:pt idx="2382">
                  <c:v>-7.8591281344527317</c:v>
                </c:pt>
                <c:pt idx="2383">
                  <c:v>4.1393288835475062</c:v>
                </c:pt>
                <c:pt idx="2384">
                  <c:v>-21.227558432298565</c:v>
                </c:pt>
                <c:pt idx="2385">
                  <c:v>-2.8604009757302933</c:v>
                </c:pt>
                <c:pt idx="2386">
                  <c:v>-16.975790026529765</c:v>
                </c:pt>
                <c:pt idx="2387">
                  <c:v>14.204003077650754</c:v>
                </c:pt>
                <c:pt idx="2388">
                  <c:v>4.8867414380978289</c:v>
                </c:pt>
                <c:pt idx="2389">
                  <c:v>43.090108612932994</c:v>
                </c:pt>
                <c:pt idx="2390">
                  <c:v>-33.065212166486248</c:v>
                </c:pt>
                <c:pt idx="2391">
                  <c:v>-44.872517116370034</c:v>
                </c:pt>
                <c:pt idx="2392">
                  <c:v>-45.663043063687596</c:v>
                </c:pt>
                <c:pt idx="2393">
                  <c:v>21.509240687329978</c:v>
                </c:pt>
                <c:pt idx="2394">
                  <c:v>-30.745070203288407</c:v>
                </c:pt>
                <c:pt idx="2395">
                  <c:v>3.9833691501472828</c:v>
                </c:pt>
                <c:pt idx="2396">
                  <c:v>14.651825238895071</c:v>
                </c:pt>
                <c:pt idx="2397">
                  <c:v>61.477154542228277</c:v>
                </c:pt>
                <c:pt idx="2398">
                  <c:v>-7.2103295336189035</c:v>
                </c:pt>
                <c:pt idx="2399">
                  <c:v>10.240230653319799</c:v>
                </c:pt>
                <c:pt idx="2400">
                  <c:v>-36.414721966625677</c:v>
                </c:pt>
                <c:pt idx="2401">
                  <c:v>-37.257857644913372</c:v>
                </c:pt>
                <c:pt idx="2402">
                  <c:v>-18.888044101930532</c:v>
                </c:pt>
                <c:pt idx="2403">
                  <c:v>-4.3953318561438266</c:v>
                </c:pt>
                <c:pt idx="2404">
                  <c:v>34.327636163383659</c:v>
                </c:pt>
                <c:pt idx="2405">
                  <c:v>-25.556701342067498</c:v>
                </c:pt>
                <c:pt idx="2406">
                  <c:v>-31.784292298553595</c:v>
                </c:pt>
                <c:pt idx="2407">
                  <c:v>-14.664169043634516</c:v>
                </c:pt>
                <c:pt idx="2408">
                  <c:v>-33.393973606855525</c:v>
                </c:pt>
                <c:pt idx="2409">
                  <c:v>0.91642502618239519</c:v>
                </c:pt>
                <c:pt idx="2410">
                  <c:v>-30.070308619994748</c:v>
                </c:pt>
                <c:pt idx="2411">
                  <c:v>-19.163997443932786</c:v>
                </c:pt>
                <c:pt idx="2412">
                  <c:v>-24.989140412735281</c:v>
                </c:pt>
                <c:pt idx="2413">
                  <c:v>-16.130833764226892</c:v>
                </c:pt>
                <c:pt idx="2414">
                  <c:v>30.536068943456769</c:v>
                </c:pt>
                <c:pt idx="2415">
                  <c:v>-7.8019594997494437</c:v>
                </c:pt>
                <c:pt idx="2416">
                  <c:v>-32.531189111300804</c:v>
                </c:pt>
                <c:pt idx="2417">
                  <c:v>18.772601855398307</c:v>
                </c:pt>
                <c:pt idx="2418">
                  <c:v>-14.548984433778159</c:v>
                </c:pt>
                <c:pt idx="2419">
                  <c:v>1.8471303959681507</c:v>
                </c:pt>
                <c:pt idx="2420">
                  <c:v>36.370421392579772</c:v>
                </c:pt>
                <c:pt idx="2421">
                  <c:v>18.094333079844603</c:v>
                </c:pt>
                <c:pt idx="2422">
                  <c:v>21.871480720914775</c:v>
                </c:pt>
                <c:pt idx="2423">
                  <c:v>-37.024041325477171</c:v>
                </c:pt>
                <c:pt idx="2424">
                  <c:v>-11.899138622841221</c:v>
                </c:pt>
                <c:pt idx="2425">
                  <c:v>-22.885212460705262</c:v>
                </c:pt>
                <c:pt idx="2426">
                  <c:v>17.351988233042675</c:v>
                </c:pt>
                <c:pt idx="2427">
                  <c:v>-16.955947458733732</c:v>
                </c:pt>
                <c:pt idx="2428">
                  <c:v>-9.5816596504309004</c:v>
                </c:pt>
                <c:pt idx="2429">
                  <c:v>-5.935737942855198</c:v>
                </c:pt>
                <c:pt idx="2430">
                  <c:v>-3.5251129542421324</c:v>
                </c:pt>
                <c:pt idx="2431">
                  <c:v>-3.7782568388127231</c:v>
                </c:pt>
                <c:pt idx="2432">
                  <c:v>4.7479390143975664</c:v>
                </c:pt>
                <c:pt idx="2433">
                  <c:v>5.7548450148629087</c:v>
                </c:pt>
                <c:pt idx="2434">
                  <c:v>-14.387832143197002</c:v>
                </c:pt>
                <c:pt idx="2435">
                  <c:v>-10.986037989158703</c:v>
                </c:pt>
                <c:pt idx="2436">
                  <c:v>-5.1847572524058165</c:v>
                </c:pt>
                <c:pt idx="2437">
                  <c:v>-30.302626950490989</c:v>
                </c:pt>
                <c:pt idx="2438">
                  <c:v>7.9392974574795971</c:v>
                </c:pt>
                <c:pt idx="2439">
                  <c:v>-6.8240960781060096</c:v>
                </c:pt>
                <c:pt idx="2440">
                  <c:v>8.1665481655532375</c:v>
                </c:pt>
                <c:pt idx="2441">
                  <c:v>-18.722222616784421</c:v>
                </c:pt>
                <c:pt idx="2442">
                  <c:v>25.636952800234113</c:v>
                </c:pt>
                <c:pt idx="2443">
                  <c:v>5.7773527231407797</c:v>
                </c:pt>
                <c:pt idx="2444">
                  <c:v>17.193870714136963</c:v>
                </c:pt>
                <c:pt idx="2445">
                  <c:v>7.2787564316034548</c:v>
                </c:pt>
                <c:pt idx="2446">
                  <c:v>5.4522813752629702</c:v>
                </c:pt>
                <c:pt idx="2447">
                  <c:v>1.0856362342651948</c:v>
                </c:pt>
                <c:pt idx="2448">
                  <c:v>-11.555167844308855</c:v>
                </c:pt>
                <c:pt idx="2449">
                  <c:v>-20.254298566950766</c:v>
                </c:pt>
                <c:pt idx="2450">
                  <c:v>58.360527999741151</c:v>
                </c:pt>
                <c:pt idx="2451">
                  <c:v>-35.261276190809355</c:v>
                </c:pt>
                <c:pt idx="2452">
                  <c:v>16.121846380693754</c:v>
                </c:pt>
                <c:pt idx="2453">
                  <c:v>25.531969471983182</c:v>
                </c:pt>
                <c:pt idx="2454">
                  <c:v>-3.6277524977782605</c:v>
                </c:pt>
                <c:pt idx="2455">
                  <c:v>34.560302023540544</c:v>
                </c:pt>
                <c:pt idx="2456">
                  <c:v>3.3354130521055154</c:v>
                </c:pt>
                <c:pt idx="2457">
                  <c:v>-13.774052736927445</c:v>
                </c:pt>
                <c:pt idx="2458">
                  <c:v>-0.9771208017167794</c:v>
                </c:pt>
                <c:pt idx="2459">
                  <c:v>-2.8150557304845449</c:v>
                </c:pt>
                <c:pt idx="2460">
                  <c:v>-21.585227357427968</c:v>
                </c:pt>
                <c:pt idx="2461">
                  <c:v>-0.12345484785051752</c:v>
                </c:pt>
                <c:pt idx="2462">
                  <c:v>17.931143012892946</c:v>
                </c:pt>
                <c:pt idx="2463">
                  <c:v>8.6545486930491933</c:v>
                </c:pt>
                <c:pt idx="2464">
                  <c:v>-59.990808853246875</c:v>
                </c:pt>
                <c:pt idx="2465">
                  <c:v>-34.98854993406016</c:v>
                </c:pt>
                <c:pt idx="2466">
                  <c:v>-47.642390523202494</c:v>
                </c:pt>
                <c:pt idx="2467">
                  <c:v>-36.487551849694839</c:v>
                </c:pt>
                <c:pt idx="2468">
                  <c:v>-75.331984659797769</c:v>
                </c:pt>
                <c:pt idx="2469">
                  <c:v>-33.606137607238168</c:v>
                </c:pt>
                <c:pt idx="2470">
                  <c:v>-84.68859782954236</c:v>
                </c:pt>
                <c:pt idx="2471">
                  <c:v>-85.27455396026572</c:v>
                </c:pt>
                <c:pt idx="2472">
                  <c:v>-54.457201935483539</c:v>
                </c:pt>
                <c:pt idx="2473">
                  <c:v>-67.892837712554524</c:v>
                </c:pt>
                <c:pt idx="2474">
                  <c:v>-77.409609573870028</c:v>
                </c:pt>
                <c:pt idx="2475">
                  <c:v>-71.008985177703522</c:v>
                </c:pt>
                <c:pt idx="2476">
                  <c:v>-63.63284425240677</c:v>
                </c:pt>
                <c:pt idx="2477">
                  <c:v>-46.544170220670566</c:v>
                </c:pt>
                <c:pt idx="2478">
                  <c:v>-56.38713728117591</c:v>
                </c:pt>
                <c:pt idx="2479">
                  <c:v>-48.741578306639397</c:v>
                </c:pt>
                <c:pt idx="2480">
                  <c:v>-34.759547177526159</c:v>
                </c:pt>
                <c:pt idx="2481">
                  <c:v>-4.3780108769847459</c:v>
                </c:pt>
                <c:pt idx="2482">
                  <c:v>-30.301070020340859</c:v>
                </c:pt>
                <c:pt idx="2483">
                  <c:v>-33.35992259731384</c:v>
                </c:pt>
                <c:pt idx="2484">
                  <c:v>-81.794435702937463</c:v>
                </c:pt>
                <c:pt idx="2485">
                  <c:v>-29.377166084172359</c:v>
                </c:pt>
                <c:pt idx="2486">
                  <c:v>-12.908039336207665</c:v>
                </c:pt>
                <c:pt idx="2487">
                  <c:v>-49.879508379314558</c:v>
                </c:pt>
                <c:pt idx="2488">
                  <c:v>-30.977892008296493</c:v>
                </c:pt>
                <c:pt idx="2489">
                  <c:v>-3.6542723456585691</c:v>
                </c:pt>
                <c:pt idx="2490">
                  <c:v>-55.963090818224529</c:v>
                </c:pt>
                <c:pt idx="2491">
                  <c:v>1.0487606745487312</c:v>
                </c:pt>
                <c:pt idx="2492">
                  <c:v>-30.822386856356417</c:v>
                </c:pt>
                <c:pt idx="2493">
                  <c:v>-108.39964904846251</c:v>
                </c:pt>
                <c:pt idx="2494">
                  <c:v>-83.453145030125143</c:v>
                </c:pt>
                <c:pt idx="2495">
                  <c:v>1.0040681852372586</c:v>
                </c:pt>
                <c:pt idx="2496">
                  <c:v>-41.551876489100863</c:v>
                </c:pt>
                <c:pt idx="2497">
                  <c:v>-57.071904636333556</c:v>
                </c:pt>
                <c:pt idx="2498">
                  <c:v>-71.508404282348295</c:v>
                </c:pt>
                <c:pt idx="2499">
                  <c:v>-50.9775914857223</c:v>
                </c:pt>
                <c:pt idx="2500">
                  <c:v>-46.251361983427117</c:v>
                </c:pt>
                <c:pt idx="2501">
                  <c:v>-27.899591900734379</c:v>
                </c:pt>
                <c:pt idx="2502">
                  <c:v>-51.713753905244161</c:v>
                </c:pt>
                <c:pt idx="2503">
                  <c:v>-95.65818024344901</c:v>
                </c:pt>
                <c:pt idx="2504">
                  <c:v>-69.491920781662373</c:v>
                </c:pt>
                <c:pt idx="2505">
                  <c:v>-31.723974142418911</c:v>
                </c:pt>
                <c:pt idx="2506">
                  <c:v>-50.940597634183774</c:v>
                </c:pt>
                <c:pt idx="2507">
                  <c:v>-49.617983996081904</c:v>
                </c:pt>
                <c:pt idx="2508">
                  <c:v>-27.794452521969987</c:v>
                </c:pt>
                <c:pt idx="2509">
                  <c:v>-92.00636697269951</c:v>
                </c:pt>
                <c:pt idx="2510">
                  <c:v>-42.058083942773038</c:v>
                </c:pt>
                <c:pt idx="2511">
                  <c:v>-23.151278897613821</c:v>
                </c:pt>
                <c:pt idx="2512">
                  <c:v>-41.793632314930136</c:v>
                </c:pt>
                <c:pt idx="2513">
                  <c:v>1.8285515105886248</c:v>
                </c:pt>
                <c:pt idx="2514">
                  <c:v>-1.1553074915799186</c:v>
                </c:pt>
                <c:pt idx="2515">
                  <c:v>-35.297938502910043</c:v>
                </c:pt>
                <c:pt idx="2516">
                  <c:v>-13.308953467737211</c:v>
                </c:pt>
                <c:pt idx="2517">
                  <c:v>-28.033744115013761</c:v>
                </c:pt>
                <c:pt idx="2518">
                  <c:v>1.1225143599260008</c:v>
                </c:pt>
                <c:pt idx="2519">
                  <c:v>-16.03965941427677</c:v>
                </c:pt>
                <c:pt idx="2520">
                  <c:v>-21.093210002969116</c:v>
                </c:pt>
                <c:pt idx="2521">
                  <c:v>-16.789751907848014</c:v>
                </c:pt>
                <c:pt idx="2522">
                  <c:v>-17.273134246541261</c:v>
                </c:pt>
                <c:pt idx="2523">
                  <c:v>-23.95202188235865</c:v>
                </c:pt>
                <c:pt idx="2524">
                  <c:v>4.7626320582144643</c:v>
                </c:pt>
                <c:pt idx="2525">
                  <c:v>-26.081669667936296</c:v>
                </c:pt>
                <c:pt idx="2526">
                  <c:v>17.790344478680652</c:v>
                </c:pt>
                <c:pt idx="2527">
                  <c:v>-29.21104998457831</c:v>
                </c:pt>
                <c:pt idx="2528">
                  <c:v>11.511370247431955</c:v>
                </c:pt>
                <c:pt idx="2529">
                  <c:v>-26.294643666945177</c:v>
                </c:pt>
                <c:pt idx="2530">
                  <c:v>-4.8653523289488163</c:v>
                </c:pt>
                <c:pt idx="2531">
                  <c:v>-17.92979701737319</c:v>
                </c:pt>
                <c:pt idx="2532">
                  <c:v>-10.769524692463008</c:v>
                </c:pt>
                <c:pt idx="2533">
                  <c:v>-20.503579832578112</c:v>
                </c:pt>
                <c:pt idx="2534">
                  <c:v>-5.158823692749678</c:v>
                </c:pt>
                <c:pt idx="2535">
                  <c:v>-18.626255815765084</c:v>
                </c:pt>
                <c:pt idx="2536">
                  <c:v>-38.837911241837233</c:v>
                </c:pt>
                <c:pt idx="2537">
                  <c:v>-10.563338491733091</c:v>
                </c:pt>
                <c:pt idx="2538">
                  <c:v>-25.013879370946569</c:v>
                </c:pt>
                <c:pt idx="2539">
                  <c:v>1.431667377780002</c:v>
                </c:pt>
                <c:pt idx="2540">
                  <c:v>-14.356540716529267</c:v>
                </c:pt>
                <c:pt idx="2541">
                  <c:v>5.9599585713115175</c:v>
                </c:pt>
                <c:pt idx="2542">
                  <c:v>-34.373440215452689</c:v>
                </c:pt>
                <c:pt idx="2543">
                  <c:v>-11.551684919269469</c:v>
                </c:pt>
                <c:pt idx="2544">
                  <c:v>-29.623336559886923</c:v>
                </c:pt>
                <c:pt idx="2545">
                  <c:v>-42.545096871771378</c:v>
                </c:pt>
                <c:pt idx="2546">
                  <c:v>-36.83040874739919</c:v>
                </c:pt>
                <c:pt idx="2547">
                  <c:v>-20.434086635382485</c:v>
                </c:pt>
                <c:pt idx="2548">
                  <c:v>-33.219926297959447</c:v>
                </c:pt>
                <c:pt idx="2549">
                  <c:v>9.6776009973607131</c:v>
                </c:pt>
                <c:pt idx="2550">
                  <c:v>-67.637840633180943</c:v>
                </c:pt>
                <c:pt idx="2551">
                  <c:v>6.7442403130981603</c:v>
                </c:pt>
                <c:pt idx="2552">
                  <c:v>-11.409667654412999</c:v>
                </c:pt>
                <c:pt idx="2553">
                  <c:v>-15.634858657769968</c:v>
                </c:pt>
                <c:pt idx="2554">
                  <c:v>3.0387607749357954</c:v>
                </c:pt>
                <c:pt idx="2555">
                  <c:v>-11.946773210457486</c:v>
                </c:pt>
                <c:pt idx="2556">
                  <c:v>19.297269010590277</c:v>
                </c:pt>
                <c:pt idx="2557">
                  <c:v>13.542310262804307</c:v>
                </c:pt>
                <c:pt idx="2558">
                  <c:v>2.7052050198749313</c:v>
                </c:pt>
                <c:pt idx="2559">
                  <c:v>-17.316016296975505</c:v>
                </c:pt>
                <c:pt idx="2560">
                  <c:v>4.8470771093859071</c:v>
                </c:pt>
                <c:pt idx="2561">
                  <c:v>5.1532146278568121</c:v>
                </c:pt>
                <c:pt idx="2562">
                  <c:v>5.4456696645935097</c:v>
                </c:pt>
                <c:pt idx="2563">
                  <c:v>-40.714004591990964</c:v>
                </c:pt>
                <c:pt idx="2564">
                  <c:v>-23.307707697436072</c:v>
                </c:pt>
                <c:pt idx="2565">
                  <c:v>-15.790820454061389</c:v>
                </c:pt>
                <c:pt idx="2566">
                  <c:v>-5.2668513018881953</c:v>
                </c:pt>
                <c:pt idx="2567">
                  <c:v>-0.14858379389180243</c:v>
                </c:pt>
                <c:pt idx="2568">
                  <c:v>29.15614109772693</c:v>
                </c:pt>
                <c:pt idx="2569">
                  <c:v>-8.8513288866805055</c:v>
                </c:pt>
                <c:pt idx="2570">
                  <c:v>3.5730064954729386</c:v>
                </c:pt>
                <c:pt idx="2571">
                  <c:v>-44.153983010757791</c:v>
                </c:pt>
                <c:pt idx="2572">
                  <c:v>-21.731909517819659</c:v>
                </c:pt>
                <c:pt idx="2573">
                  <c:v>-27.702324359483299</c:v>
                </c:pt>
                <c:pt idx="2574">
                  <c:v>24.719337179979533</c:v>
                </c:pt>
                <c:pt idx="2575">
                  <c:v>6.2648070247221312</c:v>
                </c:pt>
                <c:pt idx="2576">
                  <c:v>37.751994171628141</c:v>
                </c:pt>
                <c:pt idx="2577">
                  <c:v>6.2077493489989237</c:v>
                </c:pt>
                <c:pt idx="2578">
                  <c:v>-2.0773188263561622</c:v>
                </c:pt>
                <c:pt idx="2579">
                  <c:v>-15.373853116884888</c:v>
                </c:pt>
                <c:pt idx="2580">
                  <c:v>31.656998268927836</c:v>
                </c:pt>
                <c:pt idx="2581">
                  <c:v>-28.221561144199462</c:v>
                </c:pt>
                <c:pt idx="2582">
                  <c:v>-18.672451148525084</c:v>
                </c:pt>
                <c:pt idx="2583">
                  <c:v>1.9403751066364165</c:v>
                </c:pt>
                <c:pt idx="2584">
                  <c:v>14.69506198518846</c:v>
                </c:pt>
                <c:pt idx="2585">
                  <c:v>15.681692598561455</c:v>
                </c:pt>
                <c:pt idx="2586">
                  <c:v>43.837607779089552</c:v>
                </c:pt>
                <c:pt idx="2587">
                  <c:v>-5.0962740509490487</c:v>
                </c:pt>
                <c:pt idx="2588">
                  <c:v>30.649994226527795</c:v>
                </c:pt>
                <c:pt idx="2589">
                  <c:v>15.38207862667474</c:v>
                </c:pt>
                <c:pt idx="2590">
                  <c:v>92.967152522426687</c:v>
                </c:pt>
                <c:pt idx="2591">
                  <c:v>17.24184244371051</c:v>
                </c:pt>
                <c:pt idx="2592">
                  <c:v>10.61530674420996</c:v>
                </c:pt>
                <c:pt idx="2593">
                  <c:v>7.4121229057668501</c:v>
                </c:pt>
                <c:pt idx="2594">
                  <c:v>22.448625648590252</c:v>
                </c:pt>
                <c:pt idx="2595">
                  <c:v>25.88014015428206</c:v>
                </c:pt>
                <c:pt idx="2596">
                  <c:v>2.4084340551595176</c:v>
                </c:pt>
                <c:pt idx="2597">
                  <c:v>41.121807030503376</c:v>
                </c:pt>
                <c:pt idx="2598">
                  <c:v>12.144368148758076</c:v>
                </c:pt>
                <c:pt idx="2599">
                  <c:v>36.5967614532985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C0E-4ED0-9EAA-FE3DC0D133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9888239"/>
        <c:axId val="885161743"/>
      </c:scatterChart>
      <c:valAx>
        <c:axId val="79988823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stimated Diabetes Rate Per 1,000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85161743"/>
        <c:crosses val="autoZero"/>
        <c:crossBetween val="midCat"/>
      </c:valAx>
      <c:valAx>
        <c:axId val="88516174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99888239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Daily Smokers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N$2:$N$2601</c:f>
              <c:numCache>
                <c:formatCode>#,##0.00</c:formatCode>
                <c:ptCount val="2600"/>
                <c:pt idx="0">
                  <c:v>18.41</c:v>
                </c:pt>
                <c:pt idx="1">
                  <c:v>16.02</c:v>
                </c:pt>
                <c:pt idx="2">
                  <c:v>18.73</c:v>
                </c:pt>
                <c:pt idx="3">
                  <c:v>22.62</c:v>
                </c:pt>
                <c:pt idx="4">
                  <c:v>19.88</c:v>
                </c:pt>
                <c:pt idx="5">
                  <c:v>18.489999999999998</c:v>
                </c:pt>
                <c:pt idx="6">
                  <c:v>20.22</c:v>
                </c:pt>
                <c:pt idx="7">
                  <c:v>19.940000000000001</c:v>
                </c:pt>
                <c:pt idx="8">
                  <c:v>20.96</c:v>
                </c:pt>
                <c:pt idx="9">
                  <c:v>19.77</c:v>
                </c:pt>
                <c:pt idx="10">
                  <c:v>21.08</c:v>
                </c:pt>
                <c:pt idx="11">
                  <c:v>17.62</c:v>
                </c:pt>
                <c:pt idx="12">
                  <c:v>17.739999999999998</c:v>
                </c:pt>
                <c:pt idx="13">
                  <c:v>22.55</c:v>
                </c:pt>
                <c:pt idx="14">
                  <c:v>22.84</c:v>
                </c:pt>
                <c:pt idx="15">
                  <c:v>16.66</c:v>
                </c:pt>
                <c:pt idx="16">
                  <c:v>18.690000000000001</c:v>
                </c:pt>
                <c:pt idx="17">
                  <c:v>19.82</c:v>
                </c:pt>
                <c:pt idx="18">
                  <c:v>22.47</c:v>
                </c:pt>
                <c:pt idx="19">
                  <c:v>21.41</c:v>
                </c:pt>
                <c:pt idx="20">
                  <c:v>20.37</c:v>
                </c:pt>
                <c:pt idx="21">
                  <c:v>20.13</c:v>
                </c:pt>
                <c:pt idx="22">
                  <c:v>17.57</c:v>
                </c:pt>
                <c:pt idx="23">
                  <c:v>18.02</c:v>
                </c:pt>
                <c:pt idx="24">
                  <c:v>20.89</c:v>
                </c:pt>
                <c:pt idx="25">
                  <c:v>19.18</c:v>
                </c:pt>
                <c:pt idx="26">
                  <c:v>20.77</c:v>
                </c:pt>
                <c:pt idx="27">
                  <c:v>20.92</c:v>
                </c:pt>
                <c:pt idx="28">
                  <c:v>21</c:v>
                </c:pt>
                <c:pt idx="29">
                  <c:v>19.07</c:v>
                </c:pt>
                <c:pt idx="30">
                  <c:v>20.96</c:v>
                </c:pt>
                <c:pt idx="31">
                  <c:v>16.75</c:v>
                </c:pt>
                <c:pt idx="32">
                  <c:v>17.600000000000001</c:v>
                </c:pt>
                <c:pt idx="33">
                  <c:v>17.190000000000001</c:v>
                </c:pt>
                <c:pt idx="34">
                  <c:v>18.3</c:v>
                </c:pt>
                <c:pt idx="35">
                  <c:v>22.26</c:v>
                </c:pt>
                <c:pt idx="36">
                  <c:v>15.87</c:v>
                </c:pt>
                <c:pt idx="37">
                  <c:v>19.989999999999998</c:v>
                </c:pt>
                <c:pt idx="38">
                  <c:v>17.03</c:v>
                </c:pt>
                <c:pt idx="39">
                  <c:v>19.7</c:v>
                </c:pt>
                <c:pt idx="40">
                  <c:v>14.81</c:v>
                </c:pt>
                <c:pt idx="41">
                  <c:v>17.11</c:v>
                </c:pt>
                <c:pt idx="42">
                  <c:v>16.64</c:v>
                </c:pt>
                <c:pt idx="43">
                  <c:v>16.09</c:v>
                </c:pt>
                <c:pt idx="44">
                  <c:v>14.04</c:v>
                </c:pt>
                <c:pt idx="45">
                  <c:v>14.59</c:v>
                </c:pt>
                <c:pt idx="46">
                  <c:v>20.84</c:v>
                </c:pt>
                <c:pt idx="47">
                  <c:v>21.02</c:v>
                </c:pt>
                <c:pt idx="48">
                  <c:v>18.13</c:v>
                </c:pt>
                <c:pt idx="49">
                  <c:v>19.72</c:v>
                </c:pt>
                <c:pt idx="50">
                  <c:v>14.74</c:v>
                </c:pt>
                <c:pt idx="51">
                  <c:v>18.97</c:v>
                </c:pt>
                <c:pt idx="52">
                  <c:v>17.010000000000002</c:v>
                </c:pt>
                <c:pt idx="53">
                  <c:v>19.25</c:v>
                </c:pt>
                <c:pt idx="54">
                  <c:v>16.14</c:v>
                </c:pt>
                <c:pt idx="55">
                  <c:v>22.02</c:v>
                </c:pt>
                <c:pt idx="56">
                  <c:v>19.75</c:v>
                </c:pt>
                <c:pt idx="57">
                  <c:v>19.510000000000002</c:v>
                </c:pt>
                <c:pt idx="58">
                  <c:v>12.71</c:v>
                </c:pt>
                <c:pt idx="59">
                  <c:v>15.58</c:v>
                </c:pt>
                <c:pt idx="60">
                  <c:v>20</c:v>
                </c:pt>
                <c:pt idx="61">
                  <c:v>19.79</c:v>
                </c:pt>
                <c:pt idx="62">
                  <c:v>16.12</c:v>
                </c:pt>
                <c:pt idx="63">
                  <c:v>21.96</c:v>
                </c:pt>
                <c:pt idx="64">
                  <c:v>18.739999999999998</c:v>
                </c:pt>
                <c:pt idx="65">
                  <c:v>17.190000000000001</c:v>
                </c:pt>
                <c:pt idx="66">
                  <c:v>21.6</c:v>
                </c:pt>
                <c:pt idx="67">
                  <c:v>13.15</c:v>
                </c:pt>
                <c:pt idx="68">
                  <c:v>22.13</c:v>
                </c:pt>
                <c:pt idx="69">
                  <c:v>14.8</c:v>
                </c:pt>
                <c:pt idx="70">
                  <c:v>12.31</c:v>
                </c:pt>
                <c:pt idx="71">
                  <c:v>16.62</c:v>
                </c:pt>
                <c:pt idx="72">
                  <c:v>15.21</c:v>
                </c:pt>
                <c:pt idx="73">
                  <c:v>17.12</c:v>
                </c:pt>
                <c:pt idx="74">
                  <c:v>25.48</c:v>
                </c:pt>
                <c:pt idx="75">
                  <c:v>25.53</c:v>
                </c:pt>
                <c:pt idx="76">
                  <c:v>16.350000000000001</c:v>
                </c:pt>
                <c:pt idx="77">
                  <c:v>17.829999999999998</c:v>
                </c:pt>
                <c:pt idx="78">
                  <c:v>14.25</c:v>
                </c:pt>
                <c:pt idx="79">
                  <c:v>13.92</c:v>
                </c:pt>
                <c:pt idx="80">
                  <c:v>19.22</c:v>
                </c:pt>
                <c:pt idx="81">
                  <c:v>16.04</c:v>
                </c:pt>
                <c:pt idx="82">
                  <c:v>13.84</c:v>
                </c:pt>
                <c:pt idx="83">
                  <c:v>18.27</c:v>
                </c:pt>
                <c:pt idx="84">
                  <c:v>13.14</c:v>
                </c:pt>
                <c:pt idx="85">
                  <c:v>21.85</c:v>
                </c:pt>
                <c:pt idx="86">
                  <c:v>16.829999999999998</c:v>
                </c:pt>
                <c:pt idx="87">
                  <c:v>13.31</c:v>
                </c:pt>
                <c:pt idx="88">
                  <c:v>17.29</c:v>
                </c:pt>
                <c:pt idx="89">
                  <c:v>10.46</c:v>
                </c:pt>
                <c:pt idx="90">
                  <c:v>16.579999999999998</c:v>
                </c:pt>
                <c:pt idx="91">
                  <c:v>12</c:v>
                </c:pt>
                <c:pt idx="92">
                  <c:v>20.82</c:v>
                </c:pt>
                <c:pt idx="93">
                  <c:v>19.87</c:v>
                </c:pt>
                <c:pt idx="94">
                  <c:v>21.18</c:v>
                </c:pt>
                <c:pt idx="95">
                  <c:v>15.64</c:v>
                </c:pt>
                <c:pt idx="96">
                  <c:v>20.86</c:v>
                </c:pt>
                <c:pt idx="97">
                  <c:v>20.059999999999999</c:v>
                </c:pt>
                <c:pt idx="98">
                  <c:v>22.84</c:v>
                </c:pt>
                <c:pt idx="99">
                  <c:v>18.71</c:v>
                </c:pt>
                <c:pt idx="100">
                  <c:v>18.46</c:v>
                </c:pt>
                <c:pt idx="101">
                  <c:v>17.23</c:v>
                </c:pt>
                <c:pt idx="102">
                  <c:v>24.51</c:v>
                </c:pt>
                <c:pt idx="103">
                  <c:v>19.95</c:v>
                </c:pt>
                <c:pt idx="104">
                  <c:v>19.77</c:v>
                </c:pt>
                <c:pt idx="105">
                  <c:v>17.940000000000001</c:v>
                </c:pt>
                <c:pt idx="106">
                  <c:v>20.36</c:v>
                </c:pt>
                <c:pt idx="107">
                  <c:v>18.739999999999998</c:v>
                </c:pt>
                <c:pt idx="108">
                  <c:v>22.25</c:v>
                </c:pt>
                <c:pt idx="109">
                  <c:v>19.399999999999999</c:v>
                </c:pt>
                <c:pt idx="110">
                  <c:v>21.06</c:v>
                </c:pt>
                <c:pt idx="111">
                  <c:v>21.99</c:v>
                </c:pt>
                <c:pt idx="112">
                  <c:v>19.73</c:v>
                </c:pt>
                <c:pt idx="113">
                  <c:v>17.38</c:v>
                </c:pt>
                <c:pt idx="114">
                  <c:v>16.2</c:v>
                </c:pt>
                <c:pt idx="115">
                  <c:v>22.18</c:v>
                </c:pt>
                <c:pt idx="116">
                  <c:v>21.7</c:v>
                </c:pt>
                <c:pt idx="117">
                  <c:v>21.58</c:v>
                </c:pt>
                <c:pt idx="118">
                  <c:v>20.48</c:v>
                </c:pt>
                <c:pt idx="119">
                  <c:v>23.91</c:v>
                </c:pt>
                <c:pt idx="120">
                  <c:v>18.079999999999998</c:v>
                </c:pt>
                <c:pt idx="121">
                  <c:v>23.33</c:v>
                </c:pt>
                <c:pt idx="122">
                  <c:v>20.2</c:v>
                </c:pt>
                <c:pt idx="123">
                  <c:v>20.81</c:v>
                </c:pt>
                <c:pt idx="124">
                  <c:v>21.73</c:v>
                </c:pt>
                <c:pt idx="125">
                  <c:v>24.17</c:v>
                </c:pt>
                <c:pt idx="126">
                  <c:v>18.07</c:v>
                </c:pt>
                <c:pt idx="127">
                  <c:v>19.64</c:v>
                </c:pt>
                <c:pt idx="128">
                  <c:v>19.62</c:v>
                </c:pt>
                <c:pt idx="129">
                  <c:v>23.69</c:v>
                </c:pt>
                <c:pt idx="130">
                  <c:v>22.02</c:v>
                </c:pt>
                <c:pt idx="131">
                  <c:v>21.84</c:v>
                </c:pt>
                <c:pt idx="132">
                  <c:v>20.3</c:v>
                </c:pt>
                <c:pt idx="133">
                  <c:v>22.89</c:v>
                </c:pt>
                <c:pt idx="134">
                  <c:v>18.82</c:v>
                </c:pt>
                <c:pt idx="135">
                  <c:v>22.09</c:v>
                </c:pt>
                <c:pt idx="136">
                  <c:v>21.57</c:v>
                </c:pt>
                <c:pt idx="137">
                  <c:v>21.36</c:v>
                </c:pt>
                <c:pt idx="138">
                  <c:v>22.06</c:v>
                </c:pt>
                <c:pt idx="139">
                  <c:v>20.22</c:v>
                </c:pt>
                <c:pt idx="140">
                  <c:v>21.49</c:v>
                </c:pt>
                <c:pt idx="141">
                  <c:v>20.11</c:v>
                </c:pt>
                <c:pt idx="142">
                  <c:v>20</c:v>
                </c:pt>
                <c:pt idx="143">
                  <c:v>19.73</c:v>
                </c:pt>
                <c:pt idx="144">
                  <c:v>23.08</c:v>
                </c:pt>
                <c:pt idx="145">
                  <c:v>20.190000000000001</c:v>
                </c:pt>
                <c:pt idx="146">
                  <c:v>20.2</c:v>
                </c:pt>
                <c:pt idx="147">
                  <c:v>24.82</c:v>
                </c:pt>
                <c:pt idx="148">
                  <c:v>21.18</c:v>
                </c:pt>
                <c:pt idx="149">
                  <c:v>18.149999999999999</c:v>
                </c:pt>
                <c:pt idx="150">
                  <c:v>20.84</c:v>
                </c:pt>
                <c:pt idx="151">
                  <c:v>14.9</c:v>
                </c:pt>
                <c:pt idx="152">
                  <c:v>21.87</c:v>
                </c:pt>
                <c:pt idx="153">
                  <c:v>19.559999999999999</c:v>
                </c:pt>
                <c:pt idx="154">
                  <c:v>19.98</c:v>
                </c:pt>
                <c:pt idx="155">
                  <c:v>22.94</c:v>
                </c:pt>
                <c:pt idx="156">
                  <c:v>22.4</c:v>
                </c:pt>
                <c:pt idx="157">
                  <c:v>21.11</c:v>
                </c:pt>
                <c:pt idx="158">
                  <c:v>19.57</c:v>
                </c:pt>
                <c:pt idx="159">
                  <c:v>22.26</c:v>
                </c:pt>
                <c:pt idx="160">
                  <c:v>21.75</c:v>
                </c:pt>
                <c:pt idx="161">
                  <c:v>20.27</c:v>
                </c:pt>
                <c:pt idx="162">
                  <c:v>20.9</c:v>
                </c:pt>
                <c:pt idx="163">
                  <c:v>16.11</c:v>
                </c:pt>
                <c:pt idx="164">
                  <c:v>19.690000000000001</c:v>
                </c:pt>
                <c:pt idx="165">
                  <c:v>21.24</c:v>
                </c:pt>
                <c:pt idx="166">
                  <c:v>21.03</c:v>
                </c:pt>
                <c:pt idx="167">
                  <c:v>8.6199999999999992</c:v>
                </c:pt>
                <c:pt idx="168">
                  <c:v>16.489999999999998</c:v>
                </c:pt>
                <c:pt idx="169">
                  <c:v>15.24</c:v>
                </c:pt>
                <c:pt idx="170">
                  <c:v>14.34</c:v>
                </c:pt>
                <c:pt idx="171">
                  <c:v>13.07</c:v>
                </c:pt>
                <c:pt idx="172">
                  <c:v>9.24</c:v>
                </c:pt>
                <c:pt idx="173">
                  <c:v>18.670000000000002</c:v>
                </c:pt>
                <c:pt idx="174">
                  <c:v>11.77</c:v>
                </c:pt>
                <c:pt idx="175">
                  <c:v>11.35</c:v>
                </c:pt>
                <c:pt idx="176">
                  <c:v>14.88</c:v>
                </c:pt>
                <c:pt idx="177">
                  <c:v>15.37</c:v>
                </c:pt>
                <c:pt idx="178">
                  <c:v>9.58</c:v>
                </c:pt>
                <c:pt idx="179">
                  <c:v>14.35</c:v>
                </c:pt>
                <c:pt idx="180">
                  <c:v>12.26</c:v>
                </c:pt>
                <c:pt idx="181">
                  <c:v>12.04</c:v>
                </c:pt>
                <c:pt idx="182">
                  <c:v>16.510000000000002</c:v>
                </c:pt>
                <c:pt idx="183">
                  <c:v>16.87</c:v>
                </c:pt>
                <c:pt idx="184">
                  <c:v>8.31</c:v>
                </c:pt>
                <c:pt idx="185">
                  <c:v>13.39</c:v>
                </c:pt>
                <c:pt idx="186">
                  <c:v>7.72</c:v>
                </c:pt>
                <c:pt idx="187">
                  <c:v>13.91</c:v>
                </c:pt>
                <c:pt idx="188">
                  <c:v>15.12</c:v>
                </c:pt>
                <c:pt idx="189">
                  <c:v>12.65</c:v>
                </c:pt>
                <c:pt idx="190">
                  <c:v>14.55</c:v>
                </c:pt>
                <c:pt idx="191">
                  <c:v>9.65</c:v>
                </c:pt>
                <c:pt idx="192">
                  <c:v>10.28</c:v>
                </c:pt>
                <c:pt idx="193">
                  <c:v>11.09</c:v>
                </c:pt>
                <c:pt idx="194">
                  <c:v>7.82</c:v>
                </c:pt>
                <c:pt idx="195">
                  <c:v>10.34</c:v>
                </c:pt>
                <c:pt idx="196">
                  <c:v>15.54</c:v>
                </c:pt>
                <c:pt idx="197">
                  <c:v>11.38</c:v>
                </c:pt>
                <c:pt idx="198">
                  <c:v>12.65</c:v>
                </c:pt>
                <c:pt idx="199">
                  <c:v>10.039999999999999</c:v>
                </c:pt>
                <c:pt idx="200">
                  <c:v>11.2</c:v>
                </c:pt>
                <c:pt idx="201">
                  <c:v>9.16</c:v>
                </c:pt>
                <c:pt idx="202">
                  <c:v>7.64</c:v>
                </c:pt>
                <c:pt idx="203">
                  <c:v>13.63</c:v>
                </c:pt>
                <c:pt idx="204">
                  <c:v>10.01</c:v>
                </c:pt>
                <c:pt idx="205">
                  <c:v>7.38</c:v>
                </c:pt>
                <c:pt idx="206">
                  <c:v>9.16</c:v>
                </c:pt>
                <c:pt idx="207">
                  <c:v>7.07</c:v>
                </c:pt>
                <c:pt idx="208">
                  <c:v>8.58</c:v>
                </c:pt>
                <c:pt idx="209">
                  <c:v>17</c:v>
                </c:pt>
                <c:pt idx="210">
                  <c:v>14.94</c:v>
                </c:pt>
                <c:pt idx="211">
                  <c:v>11.51</c:v>
                </c:pt>
                <c:pt idx="212">
                  <c:v>11.3</c:v>
                </c:pt>
                <c:pt idx="213">
                  <c:v>13.48</c:v>
                </c:pt>
                <c:pt idx="214">
                  <c:v>13.72</c:v>
                </c:pt>
                <c:pt idx="215">
                  <c:v>17.48</c:v>
                </c:pt>
                <c:pt idx="216">
                  <c:v>16.13</c:v>
                </c:pt>
                <c:pt idx="217">
                  <c:v>11.38</c:v>
                </c:pt>
                <c:pt idx="218">
                  <c:v>16.63</c:v>
                </c:pt>
                <c:pt idx="219">
                  <c:v>8.8699999999999992</c:v>
                </c:pt>
                <c:pt idx="220">
                  <c:v>9.24</c:v>
                </c:pt>
                <c:pt idx="221">
                  <c:v>15.57</c:v>
                </c:pt>
                <c:pt idx="222">
                  <c:v>12.76</c:v>
                </c:pt>
                <c:pt idx="223">
                  <c:v>11.33</c:v>
                </c:pt>
                <c:pt idx="224">
                  <c:v>14.59</c:v>
                </c:pt>
                <c:pt idx="225">
                  <c:v>12.51</c:v>
                </c:pt>
                <c:pt idx="226">
                  <c:v>11.32</c:v>
                </c:pt>
                <c:pt idx="227">
                  <c:v>17.66</c:v>
                </c:pt>
                <c:pt idx="228">
                  <c:v>12.6</c:v>
                </c:pt>
                <c:pt idx="229">
                  <c:v>7.9</c:v>
                </c:pt>
                <c:pt idx="230">
                  <c:v>8.58</c:v>
                </c:pt>
                <c:pt idx="231">
                  <c:v>11.52</c:v>
                </c:pt>
                <c:pt idx="232">
                  <c:v>13.27</c:v>
                </c:pt>
                <c:pt idx="233">
                  <c:v>22.02</c:v>
                </c:pt>
                <c:pt idx="234">
                  <c:v>13.55</c:v>
                </c:pt>
                <c:pt idx="235">
                  <c:v>13.7</c:v>
                </c:pt>
                <c:pt idx="236">
                  <c:v>12.96</c:v>
                </c:pt>
                <c:pt idx="237">
                  <c:v>10.97</c:v>
                </c:pt>
                <c:pt idx="238">
                  <c:v>10.84</c:v>
                </c:pt>
                <c:pt idx="239">
                  <c:v>14.76</c:v>
                </c:pt>
                <c:pt idx="240">
                  <c:v>18.54</c:v>
                </c:pt>
                <c:pt idx="241">
                  <c:v>16.27</c:v>
                </c:pt>
                <c:pt idx="242">
                  <c:v>17.690000000000001</c:v>
                </c:pt>
                <c:pt idx="243">
                  <c:v>13.7</c:v>
                </c:pt>
                <c:pt idx="244">
                  <c:v>16</c:v>
                </c:pt>
                <c:pt idx="245">
                  <c:v>16.350000000000001</c:v>
                </c:pt>
                <c:pt idx="246">
                  <c:v>16.47</c:v>
                </c:pt>
                <c:pt idx="247">
                  <c:v>13.37</c:v>
                </c:pt>
                <c:pt idx="248">
                  <c:v>15.22</c:v>
                </c:pt>
                <c:pt idx="249">
                  <c:v>15.77</c:v>
                </c:pt>
                <c:pt idx="250">
                  <c:v>12.78</c:v>
                </c:pt>
                <c:pt idx="251">
                  <c:v>9.75</c:v>
                </c:pt>
                <c:pt idx="252">
                  <c:v>9.2899999999999991</c:v>
                </c:pt>
                <c:pt idx="253">
                  <c:v>16.52</c:v>
                </c:pt>
                <c:pt idx="254">
                  <c:v>9.51</c:v>
                </c:pt>
                <c:pt idx="255">
                  <c:v>12.47</c:v>
                </c:pt>
                <c:pt idx="256">
                  <c:v>13.57</c:v>
                </c:pt>
                <c:pt idx="257">
                  <c:v>12.36</c:v>
                </c:pt>
                <c:pt idx="258">
                  <c:v>13.39</c:v>
                </c:pt>
                <c:pt idx="259">
                  <c:v>13.24</c:v>
                </c:pt>
                <c:pt idx="260">
                  <c:v>11.64</c:v>
                </c:pt>
                <c:pt idx="261">
                  <c:v>15.63</c:v>
                </c:pt>
                <c:pt idx="262">
                  <c:v>18.399999999999999</c:v>
                </c:pt>
                <c:pt idx="263">
                  <c:v>14.16</c:v>
                </c:pt>
                <c:pt idx="264">
                  <c:v>18.61</c:v>
                </c:pt>
                <c:pt idx="265">
                  <c:v>11.16</c:v>
                </c:pt>
                <c:pt idx="266">
                  <c:v>21.74</c:v>
                </c:pt>
                <c:pt idx="267">
                  <c:v>18.55</c:v>
                </c:pt>
                <c:pt idx="268">
                  <c:v>20.51</c:v>
                </c:pt>
                <c:pt idx="269">
                  <c:v>17.170000000000002</c:v>
                </c:pt>
                <c:pt idx="270">
                  <c:v>11.14</c:v>
                </c:pt>
                <c:pt idx="271">
                  <c:v>21.71</c:v>
                </c:pt>
                <c:pt idx="272">
                  <c:v>18.3</c:v>
                </c:pt>
                <c:pt idx="273">
                  <c:v>20.61</c:v>
                </c:pt>
                <c:pt idx="274">
                  <c:v>14.83</c:v>
                </c:pt>
                <c:pt idx="275">
                  <c:v>12.58</c:v>
                </c:pt>
                <c:pt idx="276">
                  <c:v>20.9</c:v>
                </c:pt>
                <c:pt idx="277">
                  <c:v>19.72</c:v>
                </c:pt>
                <c:pt idx="278">
                  <c:v>22.27</c:v>
                </c:pt>
                <c:pt idx="279">
                  <c:v>15.15</c:v>
                </c:pt>
                <c:pt idx="280">
                  <c:v>17.04</c:v>
                </c:pt>
                <c:pt idx="281">
                  <c:v>17.899999999999999</c:v>
                </c:pt>
                <c:pt idx="282">
                  <c:v>20.12</c:v>
                </c:pt>
                <c:pt idx="283">
                  <c:v>15.82</c:v>
                </c:pt>
                <c:pt idx="284">
                  <c:v>20.3</c:v>
                </c:pt>
                <c:pt idx="285">
                  <c:v>19.100000000000001</c:v>
                </c:pt>
                <c:pt idx="286">
                  <c:v>20.49</c:v>
                </c:pt>
                <c:pt idx="287">
                  <c:v>21.05</c:v>
                </c:pt>
                <c:pt idx="288">
                  <c:v>18.25</c:v>
                </c:pt>
                <c:pt idx="289">
                  <c:v>15.92</c:v>
                </c:pt>
                <c:pt idx="290">
                  <c:v>20.14</c:v>
                </c:pt>
                <c:pt idx="291">
                  <c:v>18.559999999999999</c:v>
                </c:pt>
                <c:pt idx="292">
                  <c:v>14.2</c:v>
                </c:pt>
                <c:pt idx="293">
                  <c:v>21.63</c:v>
                </c:pt>
                <c:pt idx="294">
                  <c:v>16.73</c:v>
                </c:pt>
                <c:pt idx="295">
                  <c:v>18.62</c:v>
                </c:pt>
                <c:pt idx="296">
                  <c:v>16.579999999999998</c:v>
                </c:pt>
                <c:pt idx="297">
                  <c:v>18.940000000000001</c:v>
                </c:pt>
                <c:pt idx="298">
                  <c:v>16.98</c:v>
                </c:pt>
                <c:pt idx="299">
                  <c:v>14.94</c:v>
                </c:pt>
                <c:pt idx="300">
                  <c:v>9.99</c:v>
                </c:pt>
                <c:pt idx="301">
                  <c:v>19.399999999999999</c:v>
                </c:pt>
                <c:pt idx="302">
                  <c:v>19.86</c:v>
                </c:pt>
                <c:pt idx="303">
                  <c:v>18.399999999999999</c:v>
                </c:pt>
                <c:pt idx="304">
                  <c:v>16.72</c:v>
                </c:pt>
                <c:pt idx="305">
                  <c:v>18.34</c:v>
                </c:pt>
                <c:pt idx="306">
                  <c:v>15.14</c:v>
                </c:pt>
                <c:pt idx="307">
                  <c:v>8.84</c:v>
                </c:pt>
                <c:pt idx="308">
                  <c:v>13.29</c:v>
                </c:pt>
                <c:pt idx="309">
                  <c:v>17.11</c:v>
                </c:pt>
                <c:pt idx="310">
                  <c:v>15.65</c:v>
                </c:pt>
                <c:pt idx="311">
                  <c:v>20.58</c:v>
                </c:pt>
                <c:pt idx="312">
                  <c:v>12.76</c:v>
                </c:pt>
                <c:pt idx="313">
                  <c:v>13.96</c:v>
                </c:pt>
                <c:pt idx="314">
                  <c:v>12.46</c:v>
                </c:pt>
                <c:pt idx="315">
                  <c:v>18.78</c:v>
                </c:pt>
                <c:pt idx="316">
                  <c:v>17.170000000000002</c:v>
                </c:pt>
                <c:pt idx="317">
                  <c:v>17.71</c:v>
                </c:pt>
                <c:pt idx="318">
                  <c:v>20.29</c:v>
                </c:pt>
                <c:pt idx="319">
                  <c:v>11.79</c:v>
                </c:pt>
                <c:pt idx="320">
                  <c:v>17.100000000000001</c:v>
                </c:pt>
                <c:pt idx="321">
                  <c:v>16.02</c:v>
                </c:pt>
                <c:pt idx="322">
                  <c:v>17.11</c:v>
                </c:pt>
                <c:pt idx="323">
                  <c:v>13.01</c:v>
                </c:pt>
                <c:pt idx="324">
                  <c:v>19.100000000000001</c:v>
                </c:pt>
                <c:pt idx="325">
                  <c:v>20.2</c:v>
                </c:pt>
                <c:pt idx="326">
                  <c:v>20.86</c:v>
                </c:pt>
                <c:pt idx="327">
                  <c:v>21.22</c:v>
                </c:pt>
                <c:pt idx="328">
                  <c:v>18.53</c:v>
                </c:pt>
                <c:pt idx="329">
                  <c:v>18.170000000000002</c:v>
                </c:pt>
                <c:pt idx="330">
                  <c:v>17.14</c:v>
                </c:pt>
                <c:pt idx="331">
                  <c:v>20.98</c:v>
                </c:pt>
                <c:pt idx="332">
                  <c:v>19.07</c:v>
                </c:pt>
                <c:pt idx="333">
                  <c:v>18.84</c:v>
                </c:pt>
                <c:pt idx="334">
                  <c:v>20.66</c:v>
                </c:pt>
                <c:pt idx="335">
                  <c:v>17.239999999999998</c:v>
                </c:pt>
                <c:pt idx="336">
                  <c:v>19.010000000000002</c:v>
                </c:pt>
                <c:pt idx="337">
                  <c:v>17.149999999999999</c:v>
                </c:pt>
                <c:pt idx="338">
                  <c:v>19.57</c:v>
                </c:pt>
                <c:pt idx="339">
                  <c:v>20.49</c:v>
                </c:pt>
                <c:pt idx="340">
                  <c:v>20.48</c:v>
                </c:pt>
                <c:pt idx="341">
                  <c:v>16.09</c:v>
                </c:pt>
                <c:pt idx="342">
                  <c:v>18.66</c:v>
                </c:pt>
                <c:pt idx="343">
                  <c:v>23.34</c:v>
                </c:pt>
                <c:pt idx="344">
                  <c:v>18.63</c:v>
                </c:pt>
                <c:pt idx="345">
                  <c:v>13.86</c:v>
                </c:pt>
                <c:pt idx="346">
                  <c:v>14.32</c:v>
                </c:pt>
                <c:pt idx="347">
                  <c:v>19.350000000000001</c:v>
                </c:pt>
                <c:pt idx="348">
                  <c:v>20</c:v>
                </c:pt>
                <c:pt idx="349">
                  <c:v>17.239999999999998</c:v>
                </c:pt>
                <c:pt idx="350">
                  <c:v>16.940000000000001</c:v>
                </c:pt>
                <c:pt idx="351">
                  <c:v>17.329999999999998</c:v>
                </c:pt>
                <c:pt idx="352">
                  <c:v>18.53</c:v>
                </c:pt>
                <c:pt idx="353">
                  <c:v>19.21</c:v>
                </c:pt>
                <c:pt idx="354">
                  <c:v>21.96</c:v>
                </c:pt>
                <c:pt idx="355">
                  <c:v>14.32</c:v>
                </c:pt>
                <c:pt idx="356">
                  <c:v>12.91</c:v>
                </c:pt>
                <c:pt idx="357">
                  <c:v>22.34</c:v>
                </c:pt>
                <c:pt idx="358">
                  <c:v>13.27</c:v>
                </c:pt>
                <c:pt idx="359">
                  <c:v>11.01</c:v>
                </c:pt>
                <c:pt idx="360">
                  <c:v>14.6</c:v>
                </c:pt>
                <c:pt idx="361">
                  <c:v>19.5</c:v>
                </c:pt>
                <c:pt idx="362">
                  <c:v>11</c:v>
                </c:pt>
                <c:pt idx="363">
                  <c:v>19.13</c:v>
                </c:pt>
                <c:pt idx="364">
                  <c:v>18.09</c:v>
                </c:pt>
                <c:pt idx="365">
                  <c:v>12.49</c:v>
                </c:pt>
                <c:pt idx="366">
                  <c:v>19.77</c:v>
                </c:pt>
                <c:pt idx="367">
                  <c:v>15.71</c:v>
                </c:pt>
                <c:pt idx="368">
                  <c:v>18.399999999999999</c:v>
                </c:pt>
                <c:pt idx="369">
                  <c:v>19.61</c:v>
                </c:pt>
                <c:pt idx="370">
                  <c:v>18.57</c:v>
                </c:pt>
                <c:pt idx="371">
                  <c:v>16.79</c:v>
                </c:pt>
                <c:pt idx="372">
                  <c:v>17.66</c:v>
                </c:pt>
                <c:pt idx="373">
                  <c:v>10.36</c:v>
                </c:pt>
                <c:pt idx="374">
                  <c:v>17.89</c:v>
                </c:pt>
                <c:pt idx="375">
                  <c:v>19.670000000000002</c:v>
                </c:pt>
                <c:pt idx="376">
                  <c:v>16.309999999999999</c:v>
                </c:pt>
                <c:pt idx="377">
                  <c:v>15.69</c:v>
                </c:pt>
                <c:pt idx="378">
                  <c:v>18.309999999999999</c:v>
                </c:pt>
                <c:pt idx="379">
                  <c:v>17.239999999999998</c:v>
                </c:pt>
                <c:pt idx="380">
                  <c:v>19.5</c:v>
                </c:pt>
                <c:pt idx="381">
                  <c:v>19.46</c:v>
                </c:pt>
                <c:pt idx="382">
                  <c:v>18.55</c:v>
                </c:pt>
                <c:pt idx="383">
                  <c:v>19.66</c:v>
                </c:pt>
                <c:pt idx="384">
                  <c:v>10.59</c:v>
                </c:pt>
                <c:pt idx="385">
                  <c:v>18.05</c:v>
                </c:pt>
                <c:pt idx="386">
                  <c:v>10.53</c:v>
                </c:pt>
                <c:pt idx="387">
                  <c:v>18.48</c:v>
                </c:pt>
                <c:pt idx="388">
                  <c:v>9.9700000000000006</c:v>
                </c:pt>
                <c:pt idx="389">
                  <c:v>19.59</c:v>
                </c:pt>
                <c:pt idx="390">
                  <c:v>15.7</c:v>
                </c:pt>
                <c:pt idx="391">
                  <c:v>19.2</c:v>
                </c:pt>
                <c:pt idx="392">
                  <c:v>17.489999999999998</c:v>
                </c:pt>
                <c:pt idx="393">
                  <c:v>16.23</c:v>
                </c:pt>
                <c:pt idx="394">
                  <c:v>10.45</c:v>
                </c:pt>
                <c:pt idx="395">
                  <c:v>16.93</c:v>
                </c:pt>
                <c:pt idx="396">
                  <c:v>14.79</c:v>
                </c:pt>
                <c:pt idx="397">
                  <c:v>17.91</c:v>
                </c:pt>
                <c:pt idx="398">
                  <c:v>22.05</c:v>
                </c:pt>
                <c:pt idx="399">
                  <c:v>13.24</c:v>
                </c:pt>
                <c:pt idx="400">
                  <c:v>17.11</c:v>
                </c:pt>
                <c:pt idx="401">
                  <c:v>22.64</c:v>
                </c:pt>
                <c:pt idx="402">
                  <c:v>13.64</c:v>
                </c:pt>
                <c:pt idx="403">
                  <c:v>14.5</c:v>
                </c:pt>
                <c:pt idx="404">
                  <c:v>20.64</c:v>
                </c:pt>
                <c:pt idx="405">
                  <c:v>16.3</c:v>
                </c:pt>
                <c:pt idx="406">
                  <c:v>17.5</c:v>
                </c:pt>
                <c:pt idx="407">
                  <c:v>18.41</c:v>
                </c:pt>
                <c:pt idx="408">
                  <c:v>18.260000000000002</c:v>
                </c:pt>
                <c:pt idx="409">
                  <c:v>18.63</c:v>
                </c:pt>
                <c:pt idx="410">
                  <c:v>19.89</c:v>
                </c:pt>
                <c:pt idx="411">
                  <c:v>16.5</c:v>
                </c:pt>
                <c:pt idx="412">
                  <c:v>18.63</c:v>
                </c:pt>
                <c:pt idx="413">
                  <c:v>19.21</c:v>
                </c:pt>
                <c:pt idx="414">
                  <c:v>18.12</c:v>
                </c:pt>
                <c:pt idx="415">
                  <c:v>17.78</c:v>
                </c:pt>
                <c:pt idx="416">
                  <c:v>14.83</c:v>
                </c:pt>
                <c:pt idx="417">
                  <c:v>18.489999999999998</c:v>
                </c:pt>
                <c:pt idx="418">
                  <c:v>17.920000000000002</c:v>
                </c:pt>
                <c:pt idx="419">
                  <c:v>16.27</c:v>
                </c:pt>
                <c:pt idx="420">
                  <c:v>15.99</c:v>
                </c:pt>
                <c:pt idx="421">
                  <c:v>18.829999999999998</c:v>
                </c:pt>
                <c:pt idx="422">
                  <c:v>18.25</c:v>
                </c:pt>
                <c:pt idx="423">
                  <c:v>18.89</c:v>
                </c:pt>
                <c:pt idx="424">
                  <c:v>19.43</c:v>
                </c:pt>
                <c:pt idx="425">
                  <c:v>21.08</c:v>
                </c:pt>
                <c:pt idx="426">
                  <c:v>20.75</c:v>
                </c:pt>
                <c:pt idx="427">
                  <c:v>18.25</c:v>
                </c:pt>
                <c:pt idx="428">
                  <c:v>19.350000000000001</c:v>
                </c:pt>
                <c:pt idx="429">
                  <c:v>17.03</c:v>
                </c:pt>
                <c:pt idx="430">
                  <c:v>16.64</c:v>
                </c:pt>
                <c:pt idx="431">
                  <c:v>15.31</c:v>
                </c:pt>
                <c:pt idx="432">
                  <c:v>22.11</c:v>
                </c:pt>
                <c:pt idx="433">
                  <c:v>16.14</c:v>
                </c:pt>
                <c:pt idx="434">
                  <c:v>15.84</c:v>
                </c:pt>
                <c:pt idx="435">
                  <c:v>10.55</c:v>
                </c:pt>
                <c:pt idx="436">
                  <c:v>16.68</c:v>
                </c:pt>
                <c:pt idx="437">
                  <c:v>16.96</c:v>
                </c:pt>
                <c:pt idx="438">
                  <c:v>15.42</c:v>
                </c:pt>
                <c:pt idx="439">
                  <c:v>17.32</c:v>
                </c:pt>
                <c:pt idx="440">
                  <c:v>20.62</c:v>
                </c:pt>
                <c:pt idx="441">
                  <c:v>17.93</c:v>
                </c:pt>
                <c:pt idx="442">
                  <c:v>20.64</c:v>
                </c:pt>
                <c:pt idx="443">
                  <c:v>20.91</c:v>
                </c:pt>
                <c:pt idx="444">
                  <c:v>15.71</c:v>
                </c:pt>
                <c:pt idx="445">
                  <c:v>15.74</c:v>
                </c:pt>
                <c:pt idx="446">
                  <c:v>17.399999999999999</c:v>
                </c:pt>
                <c:pt idx="447">
                  <c:v>16.420000000000002</c:v>
                </c:pt>
                <c:pt idx="448">
                  <c:v>12.91</c:v>
                </c:pt>
                <c:pt idx="449">
                  <c:v>19.16</c:v>
                </c:pt>
                <c:pt idx="450">
                  <c:v>18.13</c:v>
                </c:pt>
                <c:pt idx="451">
                  <c:v>18.89</c:v>
                </c:pt>
                <c:pt idx="452">
                  <c:v>18.760000000000002</c:v>
                </c:pt>
                <c:pt idx="453">
                  <c:v>18.29</c:v>
                </c:pt>
                <c:pt idx="454">
                  <c:v>16.66</c:v>
                </c:pt>
                <c:pt idx="455">
                  <c:v>17.38</c:v>
                </c:pt>
                <c:pt idx="456">
                  <c:v>19.45</c:v>
                </c:pt>
                <c:pt idx="457">
                  <c:v>19.079999999999998</c:v>
                </c:pt>
                <c:pt idx="458">
                  <c:v>17.8</c:v>
                </c:pt>
                <c:pt idx="459">
                  <c:v>19.690000000000001</c:v>
                </c:pt>
                <c:pt idx="460">
                  <c:v>17.239999999999998</c:v>
                </c:pt>
                <c:pt idx="461">
                  <c:v>17.47</c:v>
                </c:pt>
                <c:pt idx="462">
                  <c:v>16.97</c:v>
                </c:pt>
                <c:pt idx="463">
                  <c:v>16.73</c:v>
                </c:pt>
                <c:pt idx="464">
                  <c:v>21.02</c:v>
                </c:pt>
                <c:pt idx="465">
                  <c:v>17.95</c:v>
                </c:pt>
                <c:pt idx="466">
                  <c:v>20.010000000000002</c:v>
                </c:pt>
                <c:pt idx="467">
                  <c:v>19.03</c:v>
                </c:pt>
                <c:pt idx="468">
                  <c:v>15.8</c:v>
                </c:pt>
                <c:pt idx="469">
                  <c:v>21.02</c:v>
                </c:pt>
                <c:pt idx="470">
                  <c:v>20.41</c:v>
                </c:pt>
                <c:pt idx="471">
                  <c:v>16.89</c:v>
                </c:pt>
                <c:pt idx="472">
                  <c:v>19.309999999999999</c:v>
                </c:pt>
                <c:pt idx="473">
                  <c:v>18.97</c:v>
                </c:pt>
                <c:pt idx="474">
                  <c:v>18.45</c:v>
                </c:pt>
                <c:pt idx="475">
                  <c:v>20.04</c:v>
                </c:pt>
                <c:pt idx="476">
                  <c:v>20.059999999999999</c:v>
                </c:pt>
                <c:pt idx="477">
                  <c:v>16.22</c:v>
                </c:pt>
                <c:pt idx="478">
                  <c:v>17.96</c:v>
                </c:pt>
                <c:pt idx="479">
                  <c:v>20.09</c:v>
                </c:pt>
                <c:pt idx="480">
                  <c:v>19.23</c:v>
                </c:pt>
                <c:pt idx="481">
                  <c:v>18.16</c:v>
                </c:pt>
                <c:pt idx="482">
                  <c:v>20.22</c:v>
                </c:pt>
                <c:pt idx="483">
                  <c:v>13.98</c:v>
                </c:pt>
                <c:pt idx="484">
                  <c:v>11.23</c:v>
                </c:pt>
                <c:pt idx="485">
                  <c:v>13.38</c:v>
                </c:pt>
                <c:pt idx="486">
                  <c:v>12.43</c:v>
                </c:pt>
                <c:pt idx="487">
                  <c:v>15.53</c:v>
                </c:pt>
                <c:pt idx="488">
                  <c:v>20.36</c:v>
                </c:pt>
                <c:pt idx="489">
                  <c:v>14.13</c:v>
                </c:pt>
                <c:pt idx="490">
                  <c:v>9.15</c:v>
                </c:pt>
                <c:pt idx="491">
                  <c:v>16.28</c:v>
                </c:pt>
                <c:pt idx="492">
                  <c:v>16.98</c:v>
                </c:pt>
                <c:pt idx="493">
                  <c:v>11.54</c:v>
                </c:pt>
                <c:pt idx="494">
                  <c:v>20.059999999999999</c:v>
                </c:pt>
                <c:pt idx="495">
                  <c:v>15.51</c:v>
                </c:pt>
                <c:pt idx="496">
                  <c:v>15.07</c:v>
                </c:pt>
                <c:pt idx="497">
                  <c:v>17.23</c:v>
                </c:pt>
                <c:pt idx="498">
                  <c:v>18.170000000000002</c:v>
                </c:pt>
                <c:pt idx="499">
                  <c:v>17.350000000000001</c:v>
                </c:pt>
                <c:pt idx="500">
                  <c:v>18.98</c:v>
                </c:pt>
                <c:pt idx="501">
                  <c:v>12.31</c:v>
                </c:pt>
                <c:pt idx="502">
                  <c:v>16.22</c:v>
                </c:pt>
                <c:pt idx="503">
                  <c:v>16.96</c:v>
                </c:pt>
                <c:pt idx="504">
                  <c:v>10.49</c:v>
                </c:pt>
                <c:pt idx="505">
                  <c:v>17.61</c:v>
                </c:pt>
                <c:pt idx="506">
                  <c:v>9.5500000000000007</c:v>
                </c:pt>
                <c:pt idx="507">
                  <c:v>16.36</c:v>
                </c:pt>
                <c:pt idx="508">
                  <c:v>17.84</c:v>
                </c:pt>
                <c:pt idx="509">
                  <c:v>18.670000000000002</c:v>
                </c:pt>
                <c:pt idx="510">
                  <c:v>17.739999999999998</c:v>
                </c:pt>
                <c:pt idx="511">
                  <c:v>20.27</c:v>
                </c:pt>
                <c:pt idx="512">
                  <c:v>18.190000000000001</c:v>
                </c:pt>
                <c:pt idx="513">
                  <c:v>18.809999999999999</c:v>
                </c:pt>
                <c:pt idx="514">
                  <c:v>17.5</c:v>
                </c:pt>
                <c:pt idx="515">
                  <c:v>20.65</c:v>
                </c:pt>
                <c:pt idx="516">
                  <c:v>17.010000000000002</c:v>
                </c:pt>
                <c:pt idx="517">
                  <c:v>16.059999999999999</c:v>
                </c:pt>
                <c:pt idx="518">
                  <c:v>18.02</c:v>
                </c:pt>
                <c:pt idx="519">
                  <c:v>16.41</c:v>
                </c:pt>
                <c:pt idx="520">
                  <c:v>18.96</c:v>
                </c:pt>
                <c:pt idx="521">
                  <c:v>11.35</c:v>
                </c:pt>
                <c:pt idx="522">
                  <c:v>21.81</c:v>
                </c:pt>
                <c:pt idx="523">
                  <c:v>17.95</c:v>
                </c:pt>
                <c:pt idx="524">
                  <c:v>19.89</c:v>
                </c:pt>
                <c:pt idx="525">
                  <c:v>17.79</c:v>
                </c:pt>
                <c:pt idx="526">
                  <c:v>16.91</c:v>
                </c:pt>
                <c:pt idx="527">
                  <c:v>12.47</c:v>
                </c:pt>
                <c:pt idx="528">
                  <c:v>18.16</c:v>
                </c:pt>
                <c:pt idx="529">
                  <c:v>18.309999999999999</c:v>
                </c:pt>
                <c:pt idx="530">
                  <c:v>13.34</c:v>
                </c:pt>
                <c:pt idx="531">
                  <c:v>19.16</c:v>
                </c:pt>
                <c:pt idx="532">
                  <c:v>18.66</c:v>
                </c:pt>
                <c:pt idx="533">
                  <c:v>10.1</c:v>
                </c:pt>
                <c:pt idx="534">
                  <c:v>20.04</c:v>
                </c:pt>
                <c:pt idx="535">
                  <c:v>18.739999999999998</c:v>
                </c:pt>
                <c:pt idx="536">
                  <c:v>16.77</c:v>
                </c:pt>
                <c:pt idx="537">
                  <c:v>19.22</c:v>
                </c:pt>
                <c:pt idx="538">
                  <c:v>18.47</c:v>
                </c:pt>
                <c:pt idx="539">
                  <c:v>20.190000000000001</c:v>
                </c:pt>
                <c:pt idx="540">
                  <c:v>19.32</c:v>
                </c:pt>
                <c:pt idx="541">
                  <c:v>20.56</c:v>
                </c:pt>
                <c:pt idx="542">
                  <c:v>19.88</c:v>
                </c:pt>
                <c:pt idx="543">
                  <c:v>17.38</c:v>
                </c:pt>
                <c:pt idx="544">
                  <c:v>18.350000000000001</c:v>
                </c:pt>
                <c:pt idx="545">
                  <c:v>17.420000000000002</c:v>
                </c:pt>
                <c:pt idx="546">
                  <c:v>17.72</c:v>
                </c:pt>
                <c:pt idx="547">
                  <c:v>16.89</c:v>
                </c:pt>
                <c:pt idx="548">
                  <c:v>18.55</c:v>
                </c:pt>
                <c:pt idx="549">
                  <c:v>12.23</c:v>
                </c:pt>
                <c:pt idx="550">
                  <c:v>17.7</c:v>
                </c:pt>
                <c:pt idx="551">
                  <c:v>18.559999999999999</c:v>
                </c:pt>
                <c:pt idx="552">
                  <c:v>17.989999999999998</c:v>
                </c:pt>
                <c:pt idx="553">
                  <c:v>14.27</c:v>
                </c:pt>
                <c:pt idx="554">
                  <c:v>17.93</c:v>
                </c:pt>
                <c:pt idx="555">
                  <c:v>11.69</c:v>
                </c:pt>
                <c:pt idx="556">
                  <c:v>18.489999999999998</c:v>
                </c:pt>
                <c:pt idx="557">
                  <c:v>11.63</c:v>
                </c:pt>
                <c:pt idx="558">
                  <c:v>19.46</c:v>
                </c:pt>
                <c:pt idx="559">
                  <c:v>11.01</c:v>
                </c:pt>
                <c:pt idx="560">
                  <c:v>18.079999999999998</c:v>
                </c:pt>
                <c:pt idx="561">
                  <c:v>21.99</c:v>
                </c:pt>
                <c:pt idx="562">
                  <c:v>18.37</c:v>
                </c:pt>
                <c:pt idx="563">
                  <c:v>19.84</c:v>
                </c:pt>
                <c:pt idx="564">
                  <c:v>19.73</c:v>
                </c:pt>
                <c:pt idx="565">
                  <c:v>13.67</c:v>
                </c:pt>
                <c:pt idx="566">
                  <c:v>13.02</c:v>
                </c:pt>
                <c:pt idx="567">
                  <c:v>11.26</c:v>
                </c:pt>
                <c:pt idx="568">
                  <c:v>18.55</c:v>
                </c:pt>
                <c:pt idx="569">
                  <c:v>19.46</c:v>
                </c:pt>
                <c:pt idx="570">
                  <c:v>18.52</c:v>
                </c:pt>
                <c:pt idx="571">
                  <c:v>20.079999999999998</c:v>
                </c:pt>
                <c:pt idx="572">
                  <c:v>16.89</c:v>
                </c:pt>
                <c:pt idx="573">
                  <c:v>19.32</c:v>
                </c:pt>
                <c:pt idx="574">
                  <c:v>18.190000000000001</c:v>
                </c:pt>
                <c:pt idx="575">
                  <c:v>17.11</c:v>
                </c:pt>
                <c:pt idx="576">
                  <c:v>18.23</c:v>
                </c:pt>
                <c:pt idx="577">
                  <c:v>15.82</c:v>
                </c:pt>
                <c:pt idx="578">
                  <c:v>21.61</c:v>
                </c:pt>
                <c:pt idx="579">
                  <c:v>18.059999999999999</c:v>
                </c:pt>
                <c:pt idx="580">
                  <c:v>19.62</c:v>
                </c:pt>
                <c:pt idx="581">
                  <c:v>16.260000000000002</c:v>
                </c:pt>
                <c:pt idx="582">
                  <c:v>14.99</c:v>
                </c:pt>
                <c:pt idx="583">
                  <c:v>19.34</c:v>
                </c:pt>
                <c:pt idx="584">
                  <c:v>15.35</c:v>
                </c:pt>
                <c:pt idx="585">
                  <c:v>19.59</c:v>
                </c:pt>
                <c:pt idx="586">
                  <c:v>17.350000000000001</c:v>
                </c:pt>
                <c:pt idx="587">
                  <c:v>21.12</c:v>
                </c:pt>
                <c:pt idx="588">
                  <c:v>17.87</c:v>
                </c:pt>
                <c:pt idx="589">
                  <c:v>16.190000000000001</c:v>
                </c:pt>
                <c:pt idx="590">
                  <c:v>17.32</c:v>
                </c:pt>
                <c:pt idx="591">
                  <c:v>19.850000000000001</c:v>
                </c:pt>
                <c:pt idx="592">
                  <c:v>15.88</c:v>
                </c:pt>
                <c:pt idx="593">
                  <c:v>17.71</c:v>
                </c:pt>
                <c:pt idx="594">
                  <c:v>17.809999999999999</c:v>
                </c:pt>
                <c:pt idx="595">
                  <c:v>17.04</c:v>
                </c:pt>
                <c:pt idx="596">
                  <c:v>16.57</c:v>
                </c:pt>
                <c:pt idx="597">
                  <c:v>17.78</c:v>
                </c:pt>
                <c:pt idx="598">
                  <c:v>20.58</c:v>
                </c:pt>
                <c:pt idx="599">
                  <c:v>18.34</c:v>
                </c:pt>
                <c:pt idx="600">
                  <c:v>18.190000000000001</c:v>
                </c:pt>
                <c:pt idx="601">
                  <c:v>16.52</c:v>
                </c:pt>
                <c:pt idx="602">
                  <c:v>19.7</c:v>
                </c:pt>
                <c:pt idx="603">
                  <c:v>19.12</c:v>
                </c:pt>
                <c:pt idx="604">
                  <c:v>17.739999999999998</c:v>
                </c:pt>
                <c:pt idx="605">
                  <c:v>13.47</c:v>
                </c:pt>
                <c:pt idx="606">
                  <c:v>16.87</c:v>
                </c:pt>
                <c:pt idx="607">
                  <c:v>16.86</c:v>
                </c:pt>
                <c:pt idx="608">
                  <c:v>14.24</c:v>
                </c:pt>
                <c:pt idx="609">
                  <c:v>21.1</c:v>
                </c:pt>
                <c:pt idx="610">
                  <c:v>16.420000000000002</c:v>
                </c:pt>
                <c:pt idx="611">
                  <c:v>15.72</c:v>
                </c:pt>
                <c:pt idx="612">
                  <c:v>19.27</c:v>
                </c:pt>
                <c:pt idx="613">
                  <c:v>23.77</c:v>
                </c:pt>
                <c:pt idx="614">
                  <c:v>13.03</c:v>
                </c:pt>
                <c:pt idx="615">
                  <c:v>17.07</c:v>
                </c:pt>
                <c:pt idx="616">
                  <c:v>18.510000000000002</c:v>
                </c:pt>
                <c:pt idx="617">
                  <c:v>20.25</c:v>
                </c:pt>
                <c:pt idx="618">
                  <c:v>21.01</c:v>
                </c:pt>
                <c:pt idx="619">
                  <c:v>20.54</c:v>
                </c:pt>
                <c:pt idx="620">
                  <c:v>20</c:v>
                </c:pt>
                <c:pt idx="621">
                  <c:v>20.96</c:v>
                </c:pt>
                <c:pt idx="622">
                  <c:v>22.89</c:v>
                </c:pt>
                <c:pt idx="623">
                  <c:v>20.350000000000001</c:v>
                </c:pt>
                <c:pt idx="624">
                  <c:v>20.89</c:v>
                </c:pt>
                <c:pt idx="625">
                  <c:v>20.49</c:v>
                </c:pt>
                <c:pt idx="626">
                  <c:v>19.489999999999998</c:v>
                </c:pt>
                <c:pt idx="627">
                  <c:v>17.5</c:v>
                </c:pt>
                <c:pt idx="628">
                  <c:v>17.96</c:v>
                </c:pt>
                <c:pt idx="629">
                  <c:v>26.26</c:v>
                </c:pt>
                <c:pt idx="630">
                  <c:v>19.920000000000002</c:v>
                </c:pt>
                <c:pt idx="631">
                  <c:v>21.53</c:v>
                </c:pt>
                <c:pt idx="632">
                  <c:v>19.46</c:v>
                </c:pt>
                <c:pt idx="633">
                  <c:v>20.53</c:v>
                </c:pt>
                <c:pt idx="634">
                  <c:v>19.61</c:v>
                </c:pt>
                <c:pt idx="635">
                  <c:v>20.75</c:v>
                </c:pt>
                <c:pt idx="636">
                  <c:v>21.11</c:v>
                </c:pt>
                <c:pt idx="637">
                  <c:v>9.51</c:v>
                </c:pt>
                <c:pt idx="638">
                  <c:v>17.64</c:v>
                </c:pt>
                <c:pt idx="639">
                  <c:v>20.47</c:v>
                </c:pt>
                <c:pt idx="640">
                  <c:v>14.79</c:v>
                </c:pt>
                <c:pt idx="641">
                  <c:v>22.5</c:v>
                </c:pt>
                <c:pt idx="642">
                  <c:v>19.309999999999999</c:v>
                </c:pt>
                <c:pt idx="643">
                  <c:v>19.920000000000002</c:v>
                </c:pt>
                <c:pt idx="644">
                  <c:v>20.309999999999999</c:v>
                </c:pt>
                <c:pt idx="645">
                  <c:v>19.95</c:v>
                </c:pt>
                <c:pt idx="646">
                  <c:v>23.74</c:v>
                </c:pt>
                <c:pt idx="647">
                  <c:v>21.06</c:v>
                </c:pt>
                <c:pt idx="648">
                  <c:v>22.77</c:v>
                </c:pt>
                <c:pt idx="649">
                  <c:v>18.41</c:v>
                </c:pt>
                <c:pt idx="650">
                  <c:v>21.54</c:v>
                </c:pt>
                <c:pt idx="651">
                  <c:v>18.899999999999999</c:v>
                </c:pt>
                <c:pt idx="652">
                  <c:v>21.99</c:v>
                </c:pt>
                <c:pt idx="653">
                  <c:v>18.61</c:v>
                </c:pt>
                <c:pt idx="654">
                  <c:v>21.48</c:v>
                </c:pt>
                <c:pt idx="655">
                  <c:v>20.76</c:v>
                </c:pt>
                <c:pt idx="656">
                  <c:v>21.29</c:v>
                </c:pt>
                <c:pt idx="657">
                  <c:v>18.7</c:v>
                </c:pt>
                <c:pt idx="658">
                  <c:v>18.829999999999998</c:v>
                </c:pt>
                <c:pt idx="659">
                  <c:v>21.31</c:v>
                </c:pt>
                <c:pt idx="660">
                  <c:v>23.44</c:v>
                </c:pt>
                <c:pt idx="661">
                  <c:v>11.75</c:v>
                </c:pt>
                <c:pt idx="662">
                  <c:v>19.36</c:v>
                </c:pt>
                <c:pt idx="663">
                  <c:v>21.7</c:v>
                </c:pt>
                <c:pt idx="664">
                  <c:v>22.79</c:v>
                </c:pt>
                <c:pt idx="665">
                  <c:v>19.57</c:v>
                </c:pt>
                <c:pt idx="666">
                  <c:v>19.8</c:v>
                </c:pt>
                <c:pt idx="667">
                  <c:v>21.7</c:v>
                </c:pt>
                <c:pt idx="668">
                  <c:v>21.27</c:v>
                </c:pt>
                <c:pt idx="669">
                  <c:v>23.1</c:v>
                </c:pt>
                <c:pt idx="670">
                  <c:v>20.7</c:v>
                </c:pt>
                <c:pt idx="671">
                  <c:v>17.98</c:v>
                </c:pt>
                <c:pt idx="672">
                  <c:v>17.64</c:v>
                </c:pt>
                <c:pt idx="673">
                  <c:v>19.82</c:v>
                </c:pt>
                <c:pt idx="674">
                  <c:v>20.350000000000001</c:v>
                </c:pt>
                <c:pt idx="675">
                  <c:v>21.84</c:v>
                </c:pt>
                <c:pt idx="676">
                  <c:v>19.27</c:v>
                </c:pt>
                <c:pt idx="677">
                  <c:v>21.29</c:v>
                </c:pt>
                <c:pt idx="678">
                  <c:v>16.940000000000001</c:v>
                </c:pt>
                <c:pt idx="679">
                  <c:v>24.17</c:v>
                </c:pt>
                <c:pt idx="680">
                  <c:v>21.49</c:v>
                </c:pt>
                <c:pt idx="681">
                  <c:v>17.53</c:v>
                </c:pt>
                <c:pt idx="682">
                  <c:v>22</c:v>
                </c:pt>
                <c:pt idx="683">
                  <c:v>18.59</c:v>
                </c:pt>
                <c:pt idx="684">
                  <c:v>20.63</c:v>
                </c:pt>
                <c:pt idx="685">
                  <c:v>22.41</c:v>
                </c:pt>
                <c:pt idx="686">
                  <c:v>13.09</c:v>
                </c:pt>
                <c:pt idx="687">
                  <c:v>19.46</c:v>
                </c:pt>
                <c:pt idx="688">
                  <c:v>19.489999999999998</c:v>
                </c:pt>
                <c:pt idx="689">
                  <c:v>21.27</c:v>
                </c:pt>
                <c:pt idx="690">
                  <c:v>19.36</c:v>
                </c:pt>
                <c:pt idx="691">
                  <c:v>20.62</c:v>
                </c:pt>
                <c:pt idx="692">
                  <c:v>15.29</c:v>
                </c:pt>
                <c:pt idx="693">
                  <c:v>21.78</c:v>
                </c:pt>
                <c:pt idx="694">
                  <c:v>21.99</c:v>
                </c:pt>
                <c:pt idx="695">
                  <c:v>20.100000000000001</c:v>
                </c:pt>
                <c:pt idx="696">
                  <c:v>18.73</c:v>
                </c:pt>
                <c:pt idx="697">
                  <c:v>19.66</c:v>
                </c:pt>
                <c:pt idx="698">
                  <c:v>17.61</c:v>
                </c:pt>
                <c:pt idx="699">
                  <c:v>19.149999999999999</c:v>
                </c:pt>
                <c:pt idx="700">
                  <c:v>15.95</c:v>
                </c:pt>
                <c:pt idx="701">
                  <c:v>15.33</c:v>
                </c:pt>
                <c:pt idx="702">
                  <c:v>17.03</c:v>
                </c:pt>
                <c:pt idx="703">
                  <c:v>12.62</c:v>
                </c:pt>
                <c:pt idx="704">
                  <c:v>16.45</c:v>
                </c:pt>
                <c:pt idx="705">
                  <c:v>13.96</c:v>
                </c:pt>
                <c:pt idx="706">
                  <c:v>16.440000000000001</c:v>
                </c:pt>
                <c:pt idx="707">
                  <c:v>14.81</c:v>
                </c:pt>
                <c:pt idx="708">
                  <c:v>17.23</c:v>
                </c:pt>
                <c:pt idx="709">
                  <c:v>17.77</c:v>
                </c:pt>
                <c:pt idx="710">
                  <c:v>16.010000000000002</c:v>
                </c:pt>
                <c:pt idx="711">
                  <c:v>17.2</c:v>
                </c:pt>
                <c:pt idx="712">
                  <c:v>15.94</c:v>
                </c:pt>
                <c:pt idx="713">
                  <c:v>17.649999999999999</c:v>
                </c:pt>
                <c:pt idx="714">
                  <c:v>19</c:v>
                </c:pt>
                <c:pt idx="715">
                  <c:v>17.34</c:v>
                </c:pt>
                <c:pt idx="716">
                  <c:v>16.559999999999999</c:v>
                </c:pt>
                <c:pt idx="717">
                  <c:v>17.63</c:v>
                </c:pt>
                <c:pt idx="718">
                  <c:v>17.28</c:v>
                </c:pt>
                <c:pt idx="719">
                  <c:v>10.9</c:v>
                </c:pt>
                <c:pt idx="720">
                  <c:v>16.39</c:v>
                </c:pt>
                <c:pt idx="721">
                  <c:v>17.14</c:v>
                </c:pt>
                <c:pt idx="722">
                  <c:v>18.03</c:v>
                </c:pt>
                <c:pt idx="723">
                  <c:v>14.61</c:v>
                </c:pt>
                <c:pt idx="724">
                  <c:v>13.91</c:v>
                </c:pt>
                <c:pt idx="725">
                  <c:v>17.670000000000002</c:v>
                </c:pt>
                <c:pt idx="726">
                  <c:v>16.55</c:v>
                </c:pt>
                <c:pt idx="727">
                  <c:v>17.59</c:v>
                </c:pt>
                <c:pt idx="728">
                  <c:v>17.690000000000001</c:v>
                </c:pt>
                <c:pt idx="729">
                  <c:v>15.72</c:v>
                </c:pt>
                <c:pt idx="730">
                  <c:v>18.22</c:v>
                </c:pt>
                <c:pt idx="731">
                  <c:v>17.48</c:v>
                </c:pt>
                <c:pt idx="732">
                  <c:v>16.940000000000001</c:v>
                </c:pt>
                <c:pt idx="733">
                  <c:v>16.760000000000002</c:v>
                </c:pt>
                <c:pt idx="734">
                  <c:v>17.09</c:v>
                </c:pt>
                <c:pt idx="735">
                  <c:v>18.7</c:v>
                </c:pt>
                <c:pt idx="736">
                  <c:v>14.86</c:v>
                </c:pt>
                <c:pt idx="737">
                  <c:v>17.010000000000002</c:v>
                </c:pt>
                <c:pt idx="738">
                  <c:v>17.920000000000002</c:v>
                </c:pt>
                <c:pt idx="739">
                  <c:v>14.2</c:v>
                </c:pt>
                <c:pt idx="740">
                  <c:v>9.91</c:v>
                </c:pt>
                <c:pt idx="741">
                  <c:v>16.52</c:v>
                </c:pt>
                <c:pt idx="742">
                  <c:v>16.510000000000002</c:v>
                </c:pt>
                <c:pt idx="743">
                  <c:v>20.02</c:v>
                </c:pt>
                <c:pt idx="744">
                  <c:v>14.55</c:v>
                </c:pt>
                <c:pt idx="745">
                  <c:v>16.760000000000002</c:v>
                </c:pt>
                <c:pt idx="746">
                  <c:v>19.95</c:v>
                </c:pt>
                <c:pt idx="747">
                  <c:v>15.59</c:v>
                </c:pt>
                <c:pt idx="748">
                  <c:v>16.09</c:v>
                </c:pt>
                <c:pt idx="749">
                  <c:v>17.12</c:v>
                </c:pt>
                <c:pt idx="750">
                  <c:v>14.84</c:v>
                </c:pt>
                <c:pt idx="751">
                  <c:v>17.04</c:v>
                </c:pt>
                <c:pt idx="752">
                  <c:v>16.100000000000001</c:v>
                </c:pt>
                <c:pt idx="753">
                  <c:v>17.190000000000001</c:v>
                </c:pt>
                <c:pt idx="754">
                  <c:v>19.39</c:v>
                </c:pt>
                <c:pt idx="755">
                  <c:v>17.399999999999999</c:v>
                </c:pt>
                <c:pt idx="756">
                  <c:v>19.170000000000002</c:v>
                </c:pt>
                <c:pt idx="757">
                  <c:v>18.079999999999998</c:v>
                </c:pt>
                <c:pt idx="758">
                  <c:v>14.9</c:v>
                </c:pt>
                <c:pt idx="759">
                  <c:v>18.79</c:v>
                </c:pt>
                <c:pt idx="760">
                  <c:v>15.67</c:v>
                </c:pt>
                <c:pt idx="761">
                  <c:v>16.11</c:v>
                </c:pt>
                <c:pt idx="762">
                  <c:v>14.01</c:v>
                </c:pt>
                <c:pt idx="763">
                  <c:v>18.45</c:v>
                </c:pt>
                <c:pt idx="764">
                  <c:v>16.62</c:v>
                </c:pt>
                <c:pt idx="765">
                  <c:v>15.78</c:v>
                </c:pt>
                <c:pt idx="766">
                  <c:v>14.34</c:v>
                </c:pt>
                <c:pt idx="767">
                  <c:v>16.62</c:v>
                </c:pt>
                <c:pt idx="768">
                  <c:v>13.34</c:v>
                </c:pt>
                <c:pt idx="769">
                  <c:v>9.43</c:v>
                </c:pt>
                <c:pt idx="770">
                  <c:v>17.100000000000001</c:v>
                </c:pt>
                <c:pt idx="771">
                  <c:v>18.89</c:v>
                </c:pt>
                <c:pt idx="772">
                  <c:v>19.059999999999999</c:v>
                </c:pt>
                <c:pt idx="773">
                  <c:v>20.18</c:v>
                </c:pt>
                <c:pt idx="774">
                  <c:v>14.51</c:v>
                </c:pt>
                <c:pt idx="775">
                  <c:v>15.27</c:v>
                </c:pt>
                <c:pt idx="776">
                  <c:v>17.920000000000002</c:v>
                </c:pt>
                <c:pt idx="777">
                  <c:v>15.13</c:v>
                </c:pt>
                <c:pt idx="778">
                  <c:v>13.66</c:v>
                </c:pt>
                <c:pt idx="779">
                  <c:v>18.84</c:v>
                </c:pt>
                <c:pt idx="780">
                  <c:v>16.920000000000002</c:v>
                </c:pt>
                <c:pt idx="781">
                  <c:v>17.7</c:v>
                </c:pt>
                <c:pt idx="782">
                  <c:v>19.149999999999999</c:v>
                </c:pt>
                <c:pt idx="783">
                  <c:v>19.12</c:v>
                </c:pt>
                <c:pt idx="784">
                  <c:v>17.510000000000002</c:v>
                </c:pt>
                <c:pt idx="785">
                  <c:v>18.04</c:v>
                </c:pt>
                <c:pt idx="786">
                  <c:v>19.82</c:v>
                </c:pt>
                <c:pt idx="787">
                  <c:v>16.260000000000002</c:v>
                </c:pt>
                <c:pt idx="788">
                  <c:v>21.49</c:v>
                </c:pt>
                <c:pt idx="789">
                  <c:v>18.98</c:v>
                </c:pt>
                <c:pt idx="790">
                  <c:v>18</c:v>
                </c:pt>
                <c:pt idx="791">
                  <c:v>19.149999999999999</c:v>
                </c:pt>
                <c:pt idx="792">
                  <c:v>18.37</c:v>
                </c:pt>
                <c:pt idx="793">
                  <c:v>18.39</c:v>
                </c:pt>
                <c:pt idx="794">
                  <c:v>17.7</c:v>
                </c:pt>
                <c:pt idx="795">
                  <c:v>12.14</c:v>
                </c:pt>
                <c:pt idx="796">
                  <c:v>13.54</c:v>
                </c:pt>
                <c:pt idx="797">
                  <c:v>14.03</c:v>
                </c:pt>
                <c:pt idx="798">
                  <c:v>14.59</c:v>
                </c:pt>
                <c:pt idx="799">
                  <c:v>19.66</c:v>
                </c:pt>
                <c:pt idx="800">
                  <c:v>17.28</c:v>
                </c:pt>
                <c:pt idx="801">
                  <c:v>19.239999999999998</c:v>
                </c:pt>
                <c:pt idx="802">
                  <c:v>15.64</c:v>
                </c:pt>
                <c:pt idx="803">
                  <c:v>17.34</c:v>
                </c:pt>
                <c:pt idx="804">
                  <c:v>17.62</c:v>
                </c:pt>
                <c:pt idx="805">
                  <c:v>10.84</c:v>
                </c:pt>
                <c:pt idx="806">
                  <c:v>18.29</c:v>
                </c:pt>
                <c:pt idx="807">
                  <c:v>18.809999999999999</c:v>
                </c:pt>
                <c:pt idx="808">
                  <c:v>18.07</c:v>
                </c:pt>
                <c:pt idx="809">
                  <c:v>17.920000000000002</c:v>
                </c:pt>
                <c:pt idx="810">
                  <c:v>15.79</c:v>
                </c:pt>
                <c:pt idx="811">
                  <c:v>15.73</c:v>
                </c:pt>
                <c:pt idx="812">
                  <c:v>16.62</c:v>
                </c:pt>
                <c:pt idx="813">
                  <c:v>19.37</c:v>
                </c:pt>
                <c:pt idx="814">
                  <c:v>17.670000000000002</c:v>
                </c:pt>
                <c:pt idx="815">
                  <c:v>19.260000000000002</c:v>
                </c:pt>
                <c:pt idx="816">
                  <c:v>20.63</c:v>
                </c:pt>
                <c:pt idx="817">
                  <c:v>19.670000000000002</c:v>
                </c:pt>
                <c:pt idx="818">
                  <c:v>18.07</c:v>
                </c:pt>
                <c:pt idx="819">
                  <c:v>16.600000000000001</c:v>
                </c:pt>
                <c:pt idx="820">
                  <c:v>16.8</c:v>
                </c:pt>
                <c:pt idx="821">
                  <c:v>13.81</c:v>
                </c:pt>
                <c:pt idx="822">
                  <c:v>16.73</c:v>
                </c:pt>
                <c:pt idx="823">
                  <c:v>18.82</c:v>
                </c:pt>
                <c:pt idx="824">
                  <c:v>15.8</c:v>
                </c:pt>
                <c:pt idx="825">
                  <c:v>16</c:v>
                </c:pt>
                <c:pt idx="826">
                  <c:v>11.13</c:v>
                </c:pt>
                <c:pt idx="827">
                  <c:v>18.13</c:v>
                </c:pt>
                <c:pt idx="828">
                  <c:v>16.47</c:v>
                </c:pt>
                <c:pt idx="829">
                  <c:v>15.02</c:v>
                </c:pt>
                <c:pt idx="830">
                  <c:v>16.78</c:v>
                </c:pt>
                <c:pt idx="831">
                  <c:v>18.850000000000001</c:v>
                </c:pt>
                <c:pt idx="832">
                  <c:v>18.670000000000002</c:v>
                </c:pt>
                <c:pt idx="833">
                  <c:v>21.7</c:v>
                </c:pt>
                <c:pt idx="834">
                  <c:v>18.850000000000001</c:v>
                </c:pt>
                <c:pt idx="835">
                  <c:v>23.57</c:v>
                </c:pt>
                <c:pt idx="836">
                  <c:v>25.84</c:v>
                </c:pt>
                <c:pt idx="837">
                  <c:v>22.43</c:v>
                </c:pt>
                <c:pt idx="838">
                  <c:v>21.63</c:v>
                </c:pt>
                <c:pt idx="839">
                  <c:v>23.62</c:v>
                </c:pt>
                <c:pt idx="840">
                  <c:v>24.94</c:v>
                </c:pt>
                <c:pt idx="841">
                  <c:v>26.87</c:v>
                </c:pt>
                <c:pt idx="842">
                  <c:v>17.100000000000001</c:v>
                </c:pt>
                <c:pt idx="843">
                  <c:v>22.23</c:v>
                </c:pt>
                <c:pt idx="844">
                  <c:v>23.79</c:v>
                </c:pt>
                <c:pt idx="845">
                  <c:v>20.39</c:v>
                </c:pt>
                <c:pt idx="846">
                  <c:v>22.15</c:v>
                </c:pt>
                <c:pt idx="847">
                  <c:v>27.11</c:v>
                </c:pt>
                <c:pt idx="848">
                  <c:v>24.08</c:v>
                </c:pt>
                <c:pt idx="849">
                  <c:v>27.16</c:v>
                </c:pt>
                <c:pt idx="850">
                  <c:v>23.92</c:v>
                </c:pt>
                <c:pt idx="851">
                  <c:v>24.1</c:v>
                </c:pt>
                <c:pt idx="852">
                  <c:v>18.62</c:v>
                </c:pt>
                <c:pt idx="853">
                  <c:v>19.5</c:v>
                </c:pt>
                <c:pt idx="854">
                  <c:v>20.2</c:v>
                </c:pt>
                <c:pt idx="855">
                  <c:v>26.13</c:v>
                </c:pt>
                <c:pt idx="856">
                  <c:v>25.84</c:v>
                </c:pt>
                <c:pt idx="857">
                  <c:v>25.21</c:v>
                </c:pt>
                <c:pt idx="858">
                  <c:v>23.16</c:v>
                </c:pt>
                <c:pt idx="859">
                  <c:v>22.32</c:v>
                </c:pt>
                <c:pt idx="860">
                  <c:v>30.67</c:v>
                </c:pt>
                <c:pt idx="861">
                  <c:v>27.09</c:v>
                </c:pt>
                <c:pt idx="862">
                  <c:v>23.95</c:v>
                </c:pt>
                <c:pt idx="863">
                  <c:v>24.85</c:v>
                </c:pt>
                <c:pt idx="864">
                  <c:v>20.079999999999998</c:v>
                </c:pt>
                <c:pt idx="865">
                  <c:v>22.94</c:v>
                </c:pt>
                <c:pt idx="866">
                  <c:v>28.85</c:v>
                </c:pt>
                <c:pt idx="867">
                  <c:v>27.52</c:v>
                </c:pt>
                <c:pt idx="868">
                  <c:v>14.27</c:v>
                </c:pt>
                <c:pt idx="869">
                  <c:v>24.14</c:v>
                </c:pt>
                <c:pt idx="870">
                  <c:v>24.49</c:v>
                </c:pt>
                <c:pt idx="871">
                  <c:v>19.21</c:v>
                </c:pt>
                <c:pt idx="872">
                  <c:v>22.41</c:v>
                </c:pt>
                <c:pt idx="873">
                  <c:v>24.12</c:v>
                </c:pt>
                <c:pt idx="874">
                  <c:v>22.86</c:v>
                </c:pt>
                <c:pt idx="875">
                  <c:v>22.23</c:v>
                </c:pt>
                <c:pt idx="876">
                  <c:v>22.09</c:v>
                </c:pt>
                <c:pt idx="877">
                  <c:v>24.9</c:v>
                </c:pt>
                <c:pt idx="878">
                  <c:v>24.43</c:v>
                </c:pt>
                <c:pt idx="879">
                  <c:v>23.12</c:v>
                </c:pt>
                <c:pt idx="880">
                  <c:v>21.78</c:v>
                </c:pt>
                <c:pt idx="881">
                  <c:v>20.53</c:v>
                </c:pt>
                <c:pt idx="882">
                  <c:v>26.86</c:v>
                </c:pt>
                <c:pt idx="883">
                  <c:v>23.73</c:v>
                </c:pt>
                <c:pt idx="884">
                  <c:v>26.37</c:v>
                </c:pt>
                <c:pt idx="885">
                  <c:v>21.47</c:v>
                </c:pt>
                <c:pt idx="886">
                  <c:v>22.79</c:v>
                </c:pt>
                <c:pt idx="887">
                  <c:v>22.27</c:v>
                </c:pt>
                <c:pt idx="888">
                  <c:v>24.95</c:v>
                </c:pt>
                <c:pt idx="889">
                  <c:v>27.75</c:v>
                </c:pt>
                <c:pt idx="890">
                  <c:v>20.46</c:v>
                </c:pt>
                <c:pt idx="891">
                  <c:v>19.809999999999999</c:v>
                </c:pt>
                <c:pt idx="892">
                  <c:v>26.85</c:v>
                </c:pt>
                <c:pt idx="893">
                  <c:v>18.850000000000001</c:v>
                </c:pt>
                <c:pt idx="894">
                  <c:v>24.44</c:v>
                </c:pt>
                <c:pt idx="895">
                  <c:v>28.94</c:v>
                </c:pt>
                <c:pt idx="896">
                  <c:v>24.66</c:v>
                </c:pt>
                <c:pt idx="897">
                  <c:v>27.3</c:v>
                </c:pt>
                <c:pt idx="898">
                  <c:v>26.66</c:v>
                </c:pt>
                <c:pt idx="899">
                  <c:v>27.84</c:v>
                </c:pt>
                <c:pt idx="900">
                  <c:v>27.76</c:v>
                </c:pt>
                <c:pt idx="901">
                  <c:v>24.08</c:v>
                </c:pt>
                <c:pt idx="902">
                  <c:v>26.24</c:v>
                </c:pt>
                <c:pt idx="903">
                  <c:v>25.75</c:v>
                </c:pt>
                <c:pt idx="904">
                  <c:v>24.13</c:v>
                </c:pt>
                <c:pt idx="905">
                  <c:v>24.12</c:v>
                </c:pt>
                <c:pt idx="906">
                  <c:v>22.95</c:v>
                </c:pt>
                <c:pt idx="907">
                  <c:v>20.22</c:v>
                </c:pt>
                <c:pt idx="908">
                  <c:v>27.53</c:v>
                </c:pt>
                <c:pt idx="909">
                  <c:v>22.84</c:v>
                </c:pt>
                <c:pt idx="910">
                  <c:v>18.64</c:v>
                </c:pt>
                <c:pt idx="911">
                  <c:v>25.97</c:v>
                </c:pt>
                <c:pt idx="912">
                  <c:v>23.46</c:v>
                </c:pt>
                <c:pt idx="913">
                  <c:v>22.22</c:v>
                </c:pt>
                <c:pt idx="914">
                  <c:v>25.3</c:v>
                </c:pt>
                <c:pt idx="915">
                  <c:v>23.62</c:v>
                </c:pt>
                <c:pt idx="916">
                  <c:v>22.69</c:v>
                </c:pt>
                <c:pt idx="917">
                  <c:v>27.37</c:v>
                </c:pt>
                <c:pt idx="918">
                  <c:v>22.69</c:v>
                </c:pt>
                <c:pt idx="919">
                  <c:v>26.35</c:v>
                </c:pt>
                <c:pt idx="920">
                  <c:v>24.62</c:v>
                </c:pt>
                <c:pt idx="921">
                  <c:v>25.41</c:v>
                </c:pt>
                <c:pt idx="922">
                  <c:v>26.32</c:v>
                </c:pt>
                <c:pt idx="923">
                  <c:v>24.36</c:v>
                </c:pt>
                <c:pt idx="924">
                  <c:v>24.12</c:v>
                </c:pt>
                <c:pt idx="925">
                  <c:v>23.27</c:v>
                </c:pt>
                <c:pt idx="926">
                  <c:v>23.59</c:v>
                </c:pt>
                <c:pt idx="927">
                  <c:v>15.5</c:v>
                </c:pt>
                <c:pt idx="928">
                  <c:v>20.3</c:v>
                </c:pt>
                <c:pt idx="929">
                  <c:v>25.87</c:v>
                </c:pt>
                <c:pt idx="930">
                  <c:v>22.86</c:v>
                </c:pt>
                <c:pt idx="931">
                  <c:v>26.72</c:v>
                </c:pt>
                <c:pt idx="932">
                  <c:v>23.45</c:v>
                </c:pt>
                <c:pt idx="933">
                  <c:v>26.34</c:v>
                </c:pt>
                <c:pt idx="934">
                  <c:v>23.88</c:v>
                </c:pt>
                <c:pt idx="935">
                  <c:v>25.44</c:v>
                </c:pt>
                <c:pt idx="936">
                  <c:v>21.92</c:v>
                </c:pt>
                <c:pt idx="937">
                  <c:v>24.74</c:v>
                </c:pt>
                <c:pt idx="938">
                  <c:v>17.89</c:v>
                </c:pt>
                <c:pt idx="939">
                  <c:v>19.86</c:v>
                </c:pt>
                <c:pt idx="940">
                  <c:v>23.4</c:v>
                </c:pt>
                <c:pt idx="941">
                  <c:v>22.16</c:v>
                </c:pt>
                <c:pt idx="942">
                  <c:v>24.17</c:v>
                </c:pt>
                <c:pt idx="943">
                  <c:v>24.68</c:v>
                </c:pt>
                <c:pt idx="944">
                  <c:v>21.61</c:v>
                </c:pt>
                <c:pt idx="945">
                  <c:v>20.440000000000001</c:v>
                </c:pt>
                <c:pt idx="946">
                  <c:v>22.56</c:v>
                </c:pt>
                <c:pt idx="947">
                  <c:v>18.12</c:v>
                </c:pt>
                <c:pt idx="948">
                  <c:v>20.92</c:v>
                </c:pt>
                <c:pt idx="949">
                  <c:v>26.76</c:v>
                </c:pt>
                <c:pt idx="950">
                  <c:v>23.82</c:v>
                </c:pt>
                <c:pt idx="951">
                  <c:v>26.21</c:v>
                </c:pt>
                <c:pt idx="952">
                  <c:v>26.19</c:v>
                </c:pt>
                <c:pt idx="953">
                  <c:v>17.84</c:v>
                </c:pt>
                <c:pt idx="954">
                  <c:v>23.93</c:v>
                </c:pt>
                <c:pt idx="955">
                  <c:v>23.95</c:v>
                </c:pt>
                <c:pt idx="956">
                  <c:v>16.399999999999999</c:v>
                </c:pt>
                <c:pt idx="957">
                  <c:v>21.89</c:v>
                </c:pt>
                <c:pt idx="958">
                  <c:v>23.12</c:v>
                </c:pt>
                <c:pt idx="959">
                  <c:v>20.46</c:v>
                </c:pt>
                <c:pt idx="960">
                  <c:v>19.579999999999998</c:v>
                </c:pt>
                <c:pt idx="961">
                  <c:v>17.559999999999999</c:v>
                </c:pt>
                <c:pt idx="962">
                  <c:v>18.829999999999998</c:v>
                </c:pt>
                <c:pt idx="963">
                  <c:v>19.96</c:v>
                </c:pt>
                <c:pt idx="964">
                  <c:v>22.28</c:v>
                </c:pt>
                <c:pt idx="965">
                  <c:v>20.86</c:v>
                </c:pt>
                <c:pt idx="966">
                  <c:v>21.75</c:v>
                </c:pt>
                <c:pt idx="967">
                  <c:v>20.83</c:v>
                </c:pt>
                <c:pt idx="968">
                  <c:v>21.93</c:v>
                </c:pt>
                <c:pt idx="969">
                  <c:v>20.96</c:v>
                </c:pt>
                <c:pt idx="970">
                  <c:v>13.36</c:v>
                </c:pt>
                <c:pt idx="971">
                  <c:v>21.53</c:v>
                </c:pt>
                <c:pt idx="972">
                  <c:v>18.25</c:v>
                </c:pt>
                <c:pt idx="973">
                  <c:v>23.18</c:v>
                </c:pt>
                <c:pt idx="974">
                  <c:v>21</c:v>
                </c:pt>
                <c:pt idx="975">
                  <c:v>21.44</c:v>
                </c:pt>
                <c:pt idx="976">
                  <c:v>21.21</c:v>
                </c:pt>
                <c:pt idx="977">
                  <c:v>20.440000000000001</c:v>
                </c:pt>
                <c:pt idx="978">
                  <c:v>19.920000000000002</c:v>
                </c:pt>
                <c:pt idx="979">
                  <c:v>16.93</c:v>
                </c:pt>
                <c:pt idx="980">
                  <c:v>22.73</c:v>
                </c:pt>
                <c:pt idx="981">
                  <c:v>18.88</c:v>
                </c:pt>
                <c:pt idx="982">
                  <c:v>21.02</c:v>
                </c:pt>
                <c:pt idx="983">
                  <c:v>13.84</c:v>
                </c:pt>
                <c:pt idx="984">
                  <c:v>20.68</c:v>
                </c:pt>
                <c:pt idx="985">
                  <c:v>21.36</c:v>
                </c:pt>
                <c:pt idx="986">
                  <c:v>21.35</c:v>
                </c:pt>
                <c:pt idx="987">
                  <c:v>18.079999999999998</c:v>
                </c:pt>
                <c:pt idx="988">
                  <c:v>15.11</c:v>
                </c:pt>
                <c:pt idx="989">
                  <c:v>18.489999999999998</c:v>
                </c:pt>
                <c:pt idx="990">
                  <c:v>20.27</c:v>
                </c:pt>
                <c:pt idx="991">
                  <c:v>20.67</c:v>
                </c:pt>
                <c:pt idx="992">
                  <c:v>19.93</c:v>
                </c:pt>
                <c:pt idx="993">
                  <c:v>21.34</c:v>
                </c:pt>
                <c:pt idx="994">
                  <c:v>21.08</c:v>
                </c:pt>
                <c:pt idx="995">
                  <c:v>21.02</c:v>
                </c:pt>
                <c:pt idx="996">
                  <c:v>23.56</c:v>
                </c:pt>
                <c:pt idx="997">
                  <c:v>17.96</c:v>
                </c:pt>
                <c:pt idx="998">
                  <c:v>18.489999999999998</c:v>
                </c:pt>
                <c:pt idx="999">
                  <c:v>18.21</c:v>
                </c:pt>
                <c:pt idx="1000">
                  <c:v>18.07</c:v>
                </c:pt>
                <c:pt idx="1001">
                  <c:v>22.62</c:v>
                </c:pt>
                <c:pt idx="1002">
                  <c:v>22.62</c:v>
                </c:pt>
                <c:pt idx="1003">
                  <c:v>22.2</c:v>
                </c:pt>
                <c:pt idx="1004">
                  <c:v>16.66</c:v>
                </c:pt>
                <c:pt idx="1005">
                  <c:v>19.04</c:v>
                </c:pt>
                <c:pt idx="1006">
                  <c:v>19.62</c:v>
                </c:pt>
                <c:pt idx="1007">
                  <c:v>22.43</c:v>
                </c:pt>
                <c:pt idx="1008">
                  <c:v>19.75</c:v>
                </c:pt>
                <c:pt idx="1009">
                  <c:v>22.26</c:v>
                </c:pt>
                <c:pt idx="1010">
                  <c:v>19.010000000000002</c:v>
                </c:pt>
                <c:pt idx="1011">
                  <c:v>22.31</c:v>
                </c:pt>
                <c:pt idx="1012">
                  <c:v>20.77</c:v>
                </c:pt>
                <c:pt idx="1013">
                  <c:v>18.760000000000002</c:v>
                </c:pt>
                <c:pt idx="1014">
                  <c:v>23.16</c:v>
                </c:pt>
                <c:pt idx="1015">
                  <c:v>18.02</c:v>
                </c:pt>
                <c:pt idx="1016">
                  <c:v>22.31</c:v>
                </c:pt>
                <c:pt idx="1017">
                  <c:v>18.29</c:v>
                </c:pt>
                <c:pt idx="1018">
                  <c:v>18.93</c:v>
                </c:pt>
                <c:pt idx="1019">
                  <c:v>12.18</c:v>
                </c:pt>
                <c:pt idx="1020">
                  <c:v>17.21</c:v>
                </c:pt>
                <c:pt idx="1021">
                  <c:v>15.62</c:v>
                </c:pt>
                <c:pt idx="1022">
                  <c:v>17.14</c:v>
                </c:pt>
                <c:pt idx="1023">
                  <c:v>15.67</c:v>
                </c:pt>
                <c:pt idx="1024">
                  <c:v>14.32</c:v>
                </c:pt>
                <c:pt idx="1025">
                  <c:v>18.8</c:v>
                </c:pt>
                <c:pt idx="1026">
                  <c:v>17.79</c:v>
                </c:pt>
                <c:pt idx="1027">
                  <c:v>18.72</c:v>
                </c:pt>
                <c:pt idx="1028">
                  <c:v>14.51</c:v>
                </c:pt>
                <c:pt idx="1029">
                  <c:v>19.850000000000001</c:v>
                </c:pt>
                <c:pt idx="1030">
                  <c:v>15.83</c:v>
                </c:pt>
                <c:pt idx="1031">
                  <c:v>20.86</c:v>
                </c:pt>
                <c:pt idx="1032">
                  <c:v>14.62</c:v>
                </c:pt>
                <c:pt idx="1033">
                  <c:v>17.77</c:v>
                </c:pt>
                <c:pt idx="1034">
                  <c:v>14.05</c:v>
                </c:pt>
                <c:pt idx="1035">
                  <c:v>13.53</c:v>
                </c:pt>
                <c:pt idx="1036">
                  <c:v>15.3</c:v>
                </c:pt>
                <c:pt idx="1037">
                  <c:v>17.79</c:v>
                </c:pt>
                <c:pt idx="1038">
                  <c:v>13.06</c:v>
                </c:pt>
                <c:pt idx="1039">
                  <c:v>17.38</c:v>
                </c:pt>
                <c:pt idx="1040">
                  <c:v>12.33</c:v>
                </c:pt>
                <c:pt idx="1041">
                  <c:v>16.72</c:v>
                </c:pt>
                <c:pt idx="1042">
                  <c:v>11.64</c:v>
                </c:pt>
                <c:pt idx="1043">
                  <c:v>16.829999999999998</c:v>
                </c:pt>
                <c:pt idx="1044">
                  <c:v>13.31</c:v>
                </c:pt>
                <c:pt idx="1045">
                  <c:v>7.48</c:v>
                </c:pt>
                <c:pt idx="1046">
                  <c:v>14.24</c:v>
                </c:pt>
                <c:pt idx="1047">
                  <c:v>7.22</c:v>
                </c:pt>
                <c:pt idx="1048">
                  <c:v>12.04</c:v>
                </c:pt>
                <c:pt idx="1049">
                  <c:v>13.79</c:v>
                </c:pt>
                <c:pt idx="1050">
                  <c:v>13.7</c:v>
                </c:pt>
                <c:pt idx="1051">
                  <c:v>18.37</c:v>
                </c:pt>
                <c:pt idx="1052">
                  <c:v>13.4</c:v>
                </c:pt>
                <c:pt idx="1053">
                  <c:v>15.49</c:v>
                </c:pt>
                <c:pt idx="1054">
                  <c:v>15.2</c:v>
                </c:pt>
                <c:pt idx="1055">
                  <c:v>15.16</c:v>
                </c:pt>
                <c:pt idx="1056">
                  <c:v>14.22</c:v>
                </c:pt>
                <c:pt idx="1057">
                  <c:v>15.61</c:v>
                </c:pt>
                <c:pt idx="1058">
                  <c:v>18.47</c:v>
                </c:pt>
                <c:pt idx="1059">
                  <c:v>13.03</c:v>
                </c:pt>
                <c:pt idx="1060">
                  <c:v>12.95</c:v>
                </c:pt>
                <c:pt idx="1061">
                  <c:v>13.25</c:v>
                </c:pt>
                <c:pt idx="1062">
                  <c:v>16.3</c:v>
                </c:pt>
                <c:pt idx="1063">
                  <c:v>11.62</c:v>
                </c:pt>
                <c:pt idx="1064">
                  <c:v>11.17</c:v>
                </c:pt>
                <c:pt idx="1065">
                  <c:v>11.05</c:v>
                </c:pt>
                <c:pt idx="1066">
                  <c:v>16.13</c:v>
                </c:pt>
                <c:pt idx="1067">
                  <c:v>12.6</c:v>
                </c:pt>
                <c:pt idx="1068">
                  <c:v>14.16</c:v>
                </c:pt>
                <c:pt idx="1069">
                  <c:v>19.55</c:v>
                </c:pt>
                <c:pt idx="1070">
                  <c:v>18.88</c:v>
                </c:pt>
                <c:pt idx="1071">
                  <c:v>16.32</c:v>
                </c:pt>
                <c:pt idx="1072">
                  <c:v>18.91</c:v>
                </c:pt>
                <c:pt idx="1073">
                  <c:v>16.03</c:v>
                </c:pt>
                <c:pt idx="1074">
                  <c:v>20.94</c:v>
                </c:pt>
                <c:pt idx="1075">
                  <c:v>20.100000000000001</c:v>
                </c:pt>
                <c:pt idx="1076">
                  <c:v>17.09</c:v>
                </c:pt>
                <c:pt idx="1077">
                  <c:v>18.73</c:v>
                </c:pt>
                <c:pt idx="1078">
                  <c:v>15.51</c:v>
                </c:pt>
                <c:pt idx="1079">
                  <c:v>17.420000000000002</c:v>
                </c:pt>
                <c:pt idx="1080">
                  <c:v>20.79</c:v>
                </c:pt>
                <c:pt idx="1081">
                  <c:v>19.09</c:v>
                </c:pt>
                <c:pt idx="1082">
                  <c:v>18.350000000000001</c:v>
                </c:pt>
                <c:pt idx="1083">
                  <c:v>16.739999999999998</c:v>
                </c:pt>
                <c:pt idx="1084">
                  <c:v>19.78</c:v>
                </c:pt>
                <c:pt idx="1085">
                  <c:v>17.71</c:v>
                </c:pt>
                <c:pt idx="1086">
                  <c:v>21.35</c:v>
                </c:pt>
                <c:pt idx="1087">
                  <c:v>14.33</c:v>
                </c:pt>
                <c:pt idx="1088">
                  <c:v>19.41</c:v>
                </c:pt>
                <c:pt idx="1089">
                  <c:v>18.559999999999999</c:v>
                </c:pt>
                <c:pt idx="1090">
                  <c:v>18.739999999999998</c:v>
                </c:pt>
                <c:pt idx="1091">
                  <c:v>14.89</c:v>
                </c:pt>
                <c:pt idx="1092">
                  <c:v>15.18</c:v>
                </c:pt>
                <c:pt idx="1093">
                  <c:v>19.079999999999998</c:v>
                </c:pt>
                <c:pt idx="1094">
                  <c:v>19.75</c:v>
                </c:pt>
                <c:pt idx="1095">
                  <c:v>18.670000000000002</c:v>
                </c:pt>
                <c:pt idx="1096">
                  <c:v>14.73</c:v>
                </c:pt>
                <c:pt idx="1097">
                  <c:v>20.12</c:v>
                </c:pt>
                <c:pt idx="1098">
                  <c:v>20.34</c:v>
                </c:pt>
                <c:pt idx="1099">
                  <c:v>14.66</c:v>
                </c:pt>
                <c:pt idx="1100">
                  <c:v>19.600000000000001</c:v>
                </c:pt>
                <c:pt idx="1101">
                  <c:v>12.64</c:v>
                </c:pt>
                <c:pt idx="1102">
                  <c:v>19.25</c:v>
                </c:pt>
                <c:pt idx="1103">
                  <c:v>21.35</c:v>
                </c:pt>
                <c:pt idx="1104">
                  <c:v>18.87</c:v>
                </c:pt>
                <c:pt idx="1105">
                  <c:v>16.55</c:v>
                </c:pt>
                <c:pt idx="1106">
                  <c:v>18.170000000000002</c:v>
                </c:pt>
                <c:pt idx="1107">
                  <c:v>14.31</c:v>
                </c:pt>
                <c:pt idx="1108">
                  <c:v>20.190000000000001</c:v>
                </c:pt>
                <c:pt idx="1109">
                  <c:v>14.28</c:v>
                </c:pt>
                <c:pt idx="1110">
                  <c:v>22.51</c:v>
                </c:pt>
                <c:pt idx="1111">
                  <c:v>18.899999999999999</c:v>
                </c:pt>
                <c:pt idx="1112">
                  <c:v>11.37</c:v>
                </c:pt>
                <c:pt idx="1113">
                  <c:v>17.309999999999999</c:v>
                </c:pt>
                <c:pt idx="1114">
                  <c:v>13.63</c:v>
                </c:pt>
                <c:pt idx="1115">
                  <c:v>18.18</c:v>
                </c:pt>
                <c:pt idx="1116">
                  <c:v>18.55</c:v>
                </c:pt>
                <c:pt idx="1117">
                  <c:v>17.63</c:v>
                </c:pt>
                <c:pt idx="1118">
                  <c:v>14.98</c:v>
                </c:pt>
                <c:pt idx="1119">
                  <c:v>16.98</c:v>
                </c:pt>
                <c:pt idx="1120">
                  <c:v>17.29</c:v>
                </c:pt>
                <c:pt idx="1121">
                  <c:v>19.649999999999999</c:v>
                </c:pt>
                <c:pt idx="1122">
                  <c:v>14.18</c:v>
                </c:pt>
                <c:pt idx="1123">
                  <c:v>18.170000000000002</c:v>
                </c:pt>
                <c:pt idx="1124">
                  <c:v>18.829999999999998</c:v>
                </c:pt>
                <c:pt idx="1125">
                  <c:v>20.85</c:v>
                </c:pt>
                <c:pt idx="1126">
                  <c:v>21.38</c:v>
                </c:pt>
                <c:pt idx="1127">
                  <c:v>20.7</c:v>
                </c:pt>
                <c:pt idx="1128">
                  <c:v>20.04</c:v>
                </c:pt>
                <c:pt idx="1129">
                  <c:v>12.17</c:v>
                </c:pt>
                <c:pt idx="1130">
                  <c:v>18.100000000000001</c:v>
                </c:pt>
                <c:pt idx="1131">
                  <c:v>20.75</c:v>
                </c:pt>
                <c:pt idx="1132">
                  <c:v>17.36</c:v>
                </c:pt>
                <c:pt idx="1133">
                  <c:v>19.22</c:v>
                </c:pt>
                <c:pt idx="1134">
                  <c:v>20.9</c:v>
                </c:pt>
                <c:pt idx="1135">
                  <c:v>18.52</c:v>
                </c:pt>
                <c:pt idx="1136">
                  <c:v>13.78</c:v>
                </c:pt>
                <c:pt idx="1137">
                  <c:v>18.48</c:v>
                </c:pt>
                <c:pt idx="1138">
                  <c:v>20.149999999999999</c:v>
                </c:pt>
                <c:pt idx="1139">
                  <c:v>17.61</c:v>
                </c:pt>
                <c:pt idx="1140">
                  <c:v>20.98</c:v>
                </c:pt>
                <c:pt idx="1141">
                  <c:v>19.7</c:v>
                </c:pt>
                <c:pt idx="1142">
                  <c:v>20.87</c:v>
                </c:pt>
                <c:pt idx="1143">
                  <c:v>19.739999999999998</c:v>
                </c:pt>
                <c:pt idx="1144">
                  <c:v>19.95</c:v>
                </c:pt>
                <c:pt idx="1145">
                  <c:v>18.329999999999998</c:v>
                </c:pt>
                <c:pt idx="1146">
                  <c:v>9.6199999999999992</c:v>
                </c:pt>
                <c:pt idx="1147">
                  <c:v>18.18</c:v>
                </c:pt>
                <c:pt idx="1148">
                  <c:v>19.11</c:v>
                </c:pt>
                <c:pt idx="1149">
                  <c:v>17.66</c:v>
                </c:pt>
                <c:pt idx="1150">
                  <c:v>14.86</c:v>
                </c:pt>
                <c:pt idx="1151">
                  <c:v>15.92</c:v>
                </c:pt>
                <c:pt idx="1152">
                  <c:v>16.22</c:v>
                </c:pt>
                <c:pt idx="1153">
                  <c:v>14.6</c:v>
                </c:pt>
                <c:pt idx="1154">
                  <c:v>14.15</c:v>
                </c:pt>
                <c:pt idx="1155">
                  <c:v>17.350000000000001</c:v>
                </c:pt>
                <c:pt idx="1156">
                  <c:v>17.27</c:v>
                </c:pt>
                <c:pt idx="1157">
                  <c:v>9.8000000000000007</c:v>
                </c:pt>
                <c:pt idx="1158">
                  <c:v>16.22</c:v>
                </c:pt>
                <c:pt idx="1159">
                  <c:v>17.21</c:v>
                </c:pt>
                <c:pt idx="1160">
                  <c:v>16.489999999999998</c:v>
                </c:pt>
                <c:pt idx="1161">
                  <c:v>13.61</c:v>
                </c:pt>
                <c:pt idx="1162">
                  <c:v>18.75</c:v>
                </c:pt>
                <c:pt idx="1163">
                  <c:v>16.62</c:v>
                </c:pt>
                <c:pt idx="1164">
                  <c:v>14.3</c:v>
                </c:pt>
                <c:pt idx="1165">
                  <c:v>11.76</c:v>
                </c:pt>
                <c:pt idx="1166">
                  <c:v>13.92</c:v>
                </c:pt>
                <c:pt idx="1167">
                  <c:v>13.77</c:v>
                </c:pt>
                <c:pt idx="1168">
                  <c:v>16.22</c:v>
                </c:pt>
                <c:pt idx="1169">
                  <c:v>14.78</c:v>
                </c:pt>
                <c:pt idx="1170">
                  <c:v>17.829999999999998</c:v>
                </c:pt>
                <c:pt idx="1171">
                  <c:v>14.82</c:v>
                </c:pt>
                <c:pt idx="1172">
                  <c:v>11.4</c:v>
                </c:pt>
                <c:pt idx="1173">
                  <c:v>16.190000000000001</c:v>
                </c:pt>
                <c:pt idx="1174">
                  <c:v>17.38</c:v>
                </c:pt>
                <c:pt idx="1175">
                  <c:v>16.989999999999998</c:v>
                </c:pt>
                <c:pt idx="1176">
                  <c:v>18.45</c:v>
                </c:pt>
                <c:pt idx="1177">
                  <c:v>14.54</c:v>
                </c:pt>
                <c:pt idx="1178">
                  <c:v>19.04</c:v>
                </c:pt>
                <c:pt idx="1179">
                  <c:v>16.27</c:v>
                </c:pt>
                <c:pt idx="1180">
                  <c:v>14.82</c:v>
                </c:pt>
                <c:pt idx="1181">
                  <c:v>13.82</c:v>
                </c:pt>
                <c:pt idx="1182">
                  <c:v>15.74</c:v>
                </c:pt>
                <c:pt idx="1183">
                  <c:v>16.47</c:v>
                </c:pt>
                <c:pt idx="1184">
                  <c:v>15.59</c:v>
                </c:pt>
                <c:pt idx="1185">
                  <c:v>17.100000000000001</c:v>
                </c:pt>
                <c:pt idx="1186">
                  <c:v>15.34</c:v>
                </c:pt>
                <c:pt idx="1187">
                  <c:v>16.27</c:v>
                </c:pt>
                <c:pt idx="1188">
                  <c:v>13.01</c:v>
                </c:pt>
                <c:pt idx="1189">
                  <c:v>16.52</c:v>
                </c:pt>
                <c:pt idx="1190">
                  <c:v>11.71</c:v>
                </c:pt>
                <c:pt idx="1191">
                  <c:v>15</c:v>
                </c:pt>
                <c:pt idx="1192">
                  <c:v>19.28</c:v>
                </c:pt>
                <c:pt idx="1193">
                  <c:v>19.489999999999998</c:v>
                </c:pt>
                <c:pt idx="1194">
                  <c:v>17.11</c:v>
                </c:pt>
                <c:pt idx="1195">
                  <c:v>15.52</c:v>
                </c:pt>
                <c:pt idx="1196">
                  <c:v>13.22</c:v>
                </c:pt>
                <c:pt idx="1197">
                  <c:v>17.18</c:v>
                </c:pt>
                <c:pt idx="1198">
                  <c:v>16.03</c:v>
                </c:pt>
                <c:pt idx="1199">
                  <c:v>13.48</c:v>
                </c:pt>
                <c:pt idx="1200">
                  <c:v>16.809999999999999</c:v>
                </c:pt>
                <c:pt idx="1201">
                  <c:v>15.86</c:v>
                </c:pt>
                <c:pt idx="1202">
                  <c:v>10.77</c:v>
                </c:pt>
                <c:pt idx="1203">
                  <c:v>15.54</c:v>
                </c:pt>
                <c:pt idx="1204">
                  <c:v>15.18</c:v>
                </c:pt>
                <c:pt idx="1205">
                  <c:v>13.51</c:v>
                </c:pt>
                <c:pt idx="1206">
                  <c:v>13.96</c:v>
                </c:pt>
                <c:pt idx="1207">
                  <c:v>16.27</c:v>
                </c:pt>
                <c:pt idx="1208">
                  <c:v>15</c:v>
                </c:pt>
                <c:pt idx="1209">
                  <c:v>18</c:v>
                </c:pt>
                <c:pt idx="1210">
                  <c:v>15.99</c:v>
                </c:pt>
                <c:pt idx="1211">
                  <c:v>11.59</c:v>
                </c:pt>
                <c:pt idx="1212">
                  <c:v>16.149999999999999</c:v>
                </c:pt>
                <c:pt idx="1213">
                  <c:v>14.07</c:v>
                </c:pt>
                <c:pt idx="1214">
                  <c:v>14.55</c:v>
                </c:pt>
                <c:pt idx="1215">
                  <c:v>17.420000000000002</c:v>
                </c:pt>
                <c:pt idx="1216">
                  <c:v>19.14</c:v>
                </c:pt>
                <c:pt idx="1217">
                  <c:v>19.48</c:v>
                </c:pt>
                <c:pt idx="1218">
                  <c:v>17.09</c:v>
                </c:pt>
                <c:pt idx="1219">
                  <c:v>20.059999999999999</c:v>
                </c:pt>
                <c:pt idx="1220">
                  <c:v>15.76</c:v>
                </c:pt>
                <c:pt idx="1221">
                  <c:v>20.02</c:v>
                </c:pt>
                <c:pt idx="1222">
                  <c:v>18.579999999999998</c:v>
                </c:pt>
                <c:pt idx="1223">
                  <c:v>18.850000000000001</c:v>
                </c:pt>
                <c:pt idx="1224">
                  <c:v>16.88</c:v>
                </c:pt>
                <c:pt idx="1225">
                  <c:v>15.08</c:v>
                </c:pt>
                <c:pt idx="1226">
                  <c:v>19.239999999999998</c:v>
                </c:pt>
                <c:pt idx="1227">
                  <c:v>16.13</c:v>
                </c:pt>
                <c:pt idx="1228">
                  <c:v>17.27</c:v>
                </c:pt>
                <c:pt idx="1229">
                  <c:v>18.989999999999998</c:v>
                </c:pt>
                <c:pt idx="1230">
                  <c:v>18.71</c:v>
                </c:pt>
                <c:pt idx="1231">
                  <c:v>17.91</c:v>
                </c:pt>
                <c:pt idx="1232">
                  <c:v>16.829999999999998</c:v>
                </c:pt>
                <c:pt idx="1233">
                  <c:v>19.13</c:v>
                </c:pt>
                <c:pt idx="1234">
                  <c:v>19.940000000000001</c:v>
                </c:pt>
                <c:pt idx="1235">
                  <c:v>20.61</c:v>
                </c:pt>
                <c:pt idx="1236">
                  <c:v>19.399999999999999</c:v>
                </c:pt>
                <c:pt idx="1237">
                  <c:v>19.22</c:v>
                </c:pt>
                <c:pt idx="1238">
                  <c:v>19.239999999999998</c:v>
                </c:pt>
                <c:pt idx="1239">
                  <c:v>15.61</c:v>
                </c:pt>
                <c:pt idx="1240">
                  <c:v>18.649999999999999</c:v>
                </c:pt>
                <c:pt idx="1241">
                  <c:v>19.52</c:v>
                </c:pt>
                <c:pt idx="1242">
                  <c:v>18.399999999999999</c:v>
                </c:pt>
                <c:pt idx="1243">
                  <c:v>17.18</c:v>
                </c:pt>
                <c:pt idx="1244">
                  <c:v>15.22</c:v>
                </c:pt>
                <c:pt idx="1245">
                  <c:v>16.16</c:v>
                </c:pt>
                <c:pt idx="1246">
                  <c:v>18.12</c:v>
                </c:pt>
                <c:pt idx="1247">
                  <c:v>18.309999999999999</c:v>
                </c:pt>
                <c:pt idx="1248">
                  <c:v>12.99</c:v>
                </c:pt>
                <c:pt idx="1249">
                  <c:v>13.88</c:v>
                </c:pt>
                <c:pt idx="1250">
                  <c:v>18.75</c:v>
                </c:pt>
                <c:pt idx="1251">
                  <c:v>18.079999999999998</c:v>
                </c:pt>
                <c:pt idx="1252">
                  <c:v>19.8</c:v>
                </c:pt>
                <c:pt idx="1253">
                  <c:v>18.34</c:v>
                </c:pt>
                <c:pt idx="1254">
                  <c:v>18.309999999999999</c:v>
                </c:pt>
                <c:pt idx="1255">
                  <c:v>18.8</c:v>
                </c:pt>
                <c:pt idx="1256">
                  <c:v>15.89</c:v>
                </c:pt>
                <c:pt idx="1257">
                  <c:v>11.01</c:v>
                </c:pt>
                <c:pt idx="1258">
                  <c:v>19.41</c:v>
                </c:pt>
                <c:pt idx="1259">
                  <c:v>21.18</c:v>
                </c:pt>
                <c:pt idx="1260">
                  <c:v>19.260000000000002</c:v>
                </c:pt>
                <c:pt idx="1261">
                  <c:v>19.2</c:v>
                </c:pt>
                <c:pt idx="1262">
                  <c:v>22.01</c:v>
                </c:pt>
                <c:pt idx="1263">
                  <c:v>18.739999999999998</c:v>
                </c:pt>
                <c:pt idx="1264">
                  <c:v>17.93</c:v>
                </c:pt>
                <c:pt idx="1265">
                  <c:v>10.02</c:v>
                </c:pt>
                <c:pt idx="1266">
                  <c:v>19.239999999999998</c:v>
                </c:pt>
                <c:pt idx="1267">
                  <c:v>21.16</c:v>
                </c:pt>
                <c:pt idx="1268">
                  <c:v>20.95</c:v>
                </c:pt>
                <c:pt idx="1269">
                  <c:v>17.97</c:v>
                </c:pt>
                <c:pt idx="1270">
                  <c:v>21.08</c:v>
                </c:pt>
                <c:pt idx="1271">
                  <c:v>21.63</c:v>
                </c:pt>
                <c:pt idx="1272">
                  <c:v>19.53</c:v>
                </c:pt>
                <c:pt idx="1273">
                  <c:v>16.45</c:v>
                </c:pt>
                <c:pt idx="1274">
                  <c:v>20.5</c:v>
                </c:pt>
                <c:pt idx="1275">
                  <c:v>15.16</c:v>
                </c:pt>
                <c:pt idx="1276">
                  <c:v>19.09</c:v>
                </c:pt>
                <c:pt idx="1277">
                  <c:v>18.809999999999999</c:v>
                </c:pt>
                <c:pt idx="1278">
                  <c:v>19.649999999999999</c:v>
                </c:pt>
                <c:pt idx="1279">
                  <c:v>18.47</c:v>
                </c:pt>
                <c:pt idx="1280">
                  <c:v>21.13</c:v>
                </c:pt>
                <c:pt idx="1281">
                  <c:v>18.43</c:v>
                </c:pt>
                <c:pt idx="1282">
                  <c:v>21.84</c:v>
                </c:pt>
                <c:pt idx="1283">
                  <c:v>20.62</c:v>
                </c:pt>
                <c:pt idx="1284">
                  <c:v>17.16</c:v>
                </c:pt>
                <c:pt idx="1285">
                  <c:v>21.68</c:v>
                </c:pt>
                <c:pt idx="1286">
                  <c:v>17.82</c:v>
                </c:pt>
                <c:pt idx="1287">
                  <c:v>17.21</c:v>
                </c:pt>
                <c:pt idx="1288">
                  <c:v>16.989999999999998</c:v>
                </c:pt>
                <c:pt idx="1289">
                  <c:v>18.5</c:v>
                </c:pt>
                <c:pt idx="1290">
                  <c:v>17.41</c:v>
                </c:pt>
                <c:pt idx="1291">
                  <c:v>18.25</c:v>
                </c:pt>
                <c:pt idx="1292">
                  <c:v>16.03</c:v>
                </c:pt>
                <c:pt idx="1293">
                  <c:v>20.73</c:v>
                </c:pt>
                <c:pt idx="1294">
                  <c:v>19.420000000000002</c:v>
                </c:pt>
                <c:pt idx="1295">
                  <c:v>17.88</c:v>
                </c:pt>
                <c:pt idx="1296">
                  <c:v>18.91</c:v>
                </c:pt>
                <c:pt idx="1297">
                  <c:v>17.239999999999998</c:v>
                </c:pt>
                <c:pt idx="1298">
                  <c:v>23.1</c:v>
                </c:pt>
                <c:pt idx="1299">
                  <c:v>22.72</c:v>
                </c:pt>
                <c:pt idx="1300">
                  <c:v>21.8</c:v>
                </c:pt>
                <c:pt idx="1301">
                  <c:v>23.45</c:v>
                </c:pt>
                <c:pt idx="1302">
                  <c:v>22.97</c:v>
                </c:pt>
                <c:pt idx="1303">
                  <c:v>22.62</c:v>
                </c:pt>
                <c:pt idx="1304">
                  <c:v>12.69</c:v>
                </c:pt>
                <c:pt idx="1305">
                  <c:v>22.12</c:v>
                </c:pt>
                <c:pt idx="1306">
                  <c:v>23.95</c:v>
                </c:pt>
                <c:pt idx="1307">
                  <c:v>19.739999999999998</c:v>
                </c:pt>
                <c:pt idx="1308">
                  <c:v>18.78</c:v>
                </c:pt>
                <c:pt idx="1309">
                  <c:v>20.66</c:v>
                </c:pt>
                <c:pt idx="1310">
                  <c:v>18.53</c:v>
                </c:pt>
                <c:pt idx="1311">
                  <c:v>21.05</c:v>
                </c:pt>
                <c:pt idx="1312">
                  <c:v>22.21</c:v>
                </c:pt>
                <c:pt idx="1313">
                  <c:v>19.489999999999998</c:v>
                </c:pt>
                <c:pt idx="1314">
                  <c:v>21.56</c:v>
                </c:pt>
                <c:pt idx="1315">
                  <c:v>20.89</c:v>
                </c:pt>
                <c:pt idx="1316">
                  <c:v>16.899999999999999</c:v>
                </c:pt>
                <c:pt idx="1317">
                  <c:v>22.15</c:v>
                </c:pt>
                <c:pt idx="1318">
                  <c:v>16.940000000000001</c:v>
                </c:pt>
                <c:pt idx="1319">
                  <c:v>19.78</c:v>
                </c:pt>
                <c:pt idx="1320">
                  <c:v>15.75</c:v>
                </c:pt>
                <c:pt idx="1321">
                  <c:v>21.23</c:v>
                </c:pt>
                <c:pt idx="1322">
                  <c:v>23.8</c:v>
                </c:pt>
                <c:pt idx="1323">
                  <c:v>22.64</c:v>
                </c:pt>
                <c:pt idx="1324">
                  <c:v>22</c:v>
                </c:pt>
                <c:pt idx="1325">
                  <c:v>19.899999999999999</c:v>
                </c:pt>
                <c:pt idx="1326">
                  <c:v>23.25</c:v>
                </c:pt>
                <c:pt idx="1327">
                  <c:v>24.19</c:v>
                </c:pt>
                <c:pt idx="1328">
                  <c:v>23.59</c:v>
                </c:pt>
                <c:pt idx="1329">
                  <c:v>26.52</c:v>
                </c:pt>
                <c:pt idx="1330">
                  <c:v>21.18</c:v>
                </c:pt>
                <c:pt idx="1331">
                  <c:v>21.33</c:v>
                </c:pt>
                <c:pt idx="1332">
                  <c:v>21.34</c:v>
                </c:pt>
                <c:pt idx="1333">
                  <c:v>17.71</c:v>
                </c:pt>
                <c:pt idx="1334">
                  <c:v>22.12</c:v>
                </c:pt>
                <c:pt idx="1335">
                  <c:v>23.73</c:v>
                </c:pt>
                <c:pt idx="1336">
                  <c:v>22.04</c:v>
                </c:pt>
                <c:pt idx="1337">
                  <c:v>24.55</c:v>
                </c:pt>
                <c:pt idx="1338">
                  <c:v>20.05</c:v>
                </c:pt>
                <c:pt idx="1339">
                  <c:v>20.23</c:v>
                </c:pt>
                <c:pt idx="1340">
                  <c:v>24.05</c:v>
                </c:pt>
                <c:pt idx="1341">
                  <c:v>18.2</c:v>
                </c:pt>
                <c:pt idx="1342">
                  <c:v>22.11</c:v>
                </c:pt>
                <c:pt idx="1343">
                  <c:v>22.14</c:v>
                </c:pt>
                <c:pt idx="1344">
                  <c:v>16.32</c:v>
                </c:pt>
                <c:pt idx="1345">
                  <c:v>23.8</c:v>
                </c:pt>
                <c:pt idx="1346">
                  <c:v>20.13</c:v>
                </c:pt>
                <c:pt idx="1347">
                  <c:v>21.7</c:v>
                </c:pt>
                <c:pt idx="1348">
                  <c:v>20.86</c:v>
                </c:pt>
                <c:pt idx="1349">
                  <c:v>21.71</c:v>
                </c:pt>
                <c:pt idx="1350">
                  <c:v>22.15</c:v>
                </c:pt>
                <c:pt idx="1351">
                  <c:v>20.54</c:v>
                </c:pt>
                <c:pt idx="1352">
                  <c:v>23.71</c:v>
                </c:pt>
                <c:pt idx="1353">
                  <c:v>21.29</c:v>
                </c:pt>
                <c:pt idx="1354">
                  <c:v>23.37</c:v>
                </c:pt>
                <c:pt idx="1355">
                  <c:v>19.96</c:v>
                </c:pt>
                <c:pt idx="1356">
                  <c:v>22.61</c:v>
                </c:pt>
                <c:pt idx="1357">
                  <c:v>21.56</c:v>
                </c:pt>
                <c:pt idx="1358">
                  <c:v>25.65</c:v>
                </c:pt>
                <c:pt idx="1359">
                  <c:v>20.73</c:v>
                </c:pt>
                <c:pt idx="1360">
                  <c:v>21.67</c:v>
                </c:pt>
                <c:pt idx="1361">
                  <c:v>23.09</c:v>
                </c:pt>
                <c:pt idx="1362">
                  <c:v>22.6</c:v>
                </c:pt>
                <c:pt idx="1363">
                  <c:v>23.67</c:v>
                </c:pt>
                <c:pt idx="1364">
                  <c:v>21.27</c:v>
                </c:pt>
                <c:pt idx="1365">
                  <c:v>18.2</c:v>
                </c:pt>
                <c:pt idx="1366">
                  <c:v>23.08</c:v>
                </c:pt>
                <c:pt idx="1367">
                  <c:v>23.58</c:v>
                </c:pt>
                <c:pt idx="1368">
                  <c:v>24.4</c:v>
                </c:pt>
                <c:pt idx="1369">
                  <c:v>22.09</c:v>
                </c:pt>
                <c:pt idx="1370">
                  <c:v>21.3</c:v>
                </c:pt>
                <c:pt idx="1371">
                  <c:v>18.239999999999998</c:v>
                </c:pt>
                <c:pt idx="1372">
                  <c:v>23.32</c:v>
                </c:pt>
                <c:pt idx="1373">
                  <c:v>14.63</c:v>
                </c:pt>
                <c:pt idx="1374">
                  <c:v>20.13</c:v>
                </c:pt>
                <c:pt idx="1375">
                  <c:v>17.899999999999999</c:v>
                </c:pt>
                <c:pt idx="1376">
                  <c:v>19.62</c:v>
                </c:pt>
                <c:pt idx="1377">
                  <c:v>24.2</c:v>
                </c:pt>
                <c:pt idx="1378">
                  <c:v>21.42</c:v>
                </c:pt>
                <c:pt idx="1379">
                  <c:v>25.29</c:v>
                </c:pt>
                <c:pt idx="1380">
                  <c:v>24.35</c:v>
                </c:pt>
                <c:pt idx="1381">
                  <c:v>15.05</c:v>
                </c:pt>
                <c:pt idx="1382">
                  <c:v>22.25</c:v>
                </c:pt>
                <c:pt idx="1383">
                  <c:v>22.25</c:v>
                </c:pt>
                <c:pt idx="1384">
                  <c:v>23.55</c:v>
                </c:pt>
                <c:pt idx="1385">
                  <c:v>15.13</c:v>
                </c:pt>
                <c:pt idx="1386">
                  <c:v>21.45</c:v>
                </c:pt>
                <c:pt idx="1387">
                  <c:v>23.24</c:v>
                </c:pt>
                <c:pt idx="1388">
                  <c:v>21.42</c:v>
                </c:pt>
                <c:pt idx="1389">
                  <c:v>20.97</c:v>
                </c:pt>
                <c:pt idx="1390">
                  <c:v>23.8</c:v>
                </c:pt>
                <c:pt idx="1391">
                  <c:v>21.78</c:v>
                </c:pt>
                <c:pt idx="1392">
                  <c:v>20.56</c:v>
                </c:pt>
                <c:pt idx="1393">
                  <c:v>21.56</c:v>
                </c:pt>
                <c:pt idx="1394">
                  <c:v>22.56</c:v>
                </c:pt>
                <c:pt idx="1395">
                  <c:v>24.16</c:v>
                </c:pt>
                <c:pt idx="1396">
                  <c:v>21.33</c:v>
                </c:pt>
                <c:pt idx="1397">
                  <c:v>25.32</c:v>
                </c:pt>
                <c:pt idx="1398">
                  <c:v>24.66</c:v>
                </c:pt>
                <c:pt idx="1399">
                  <c:v>22.08</c:v>
                </c:pt>
                <c:pt idx="1400">
                  <c:v>23.76</c:v>
                </c:pt>
                <c:pt idx="1401">
                  <c:v>13.76</c:v>
                </c:pt>
                <c:pt idx="1402">
                  <c:v>20.97</c:v>
                </c:pt>
                <c:pt idx="1403">
                  <c:v>13.46</c:v>
                </c:pt>
                <c:pt idx="1404">
                  <c:v>17.239999999999998</c:v>
                </c:pt>
                <c:pt idx="1405">
                  <c:v>17.82</c:v>
                </c:pt>
                <c:pt idx="1406">
                  <c:v>17.760000000000002</c:v>
                </c:pt>
                <c:pt idx="1407">
                  <c:v>19.920000000000002</c:v>
                </c:pt>
                <c:pt idx="1408">
                  <c:v>16.53</c:v>
                </c:pt>
                <c:pt idx="1409">
                  <c:v>14.18</c:v>
                </c:pt>
                <c:pt idx="1410">
                  <c:v>10.01</c:v>
                </c:pt>
                <c:pt idx="1411">
                  <c:v>20.079999999999998</c:v>
                </c:pt>
                <c:pt idx="1412">
                  <c:v>18.47</c:v>
                </c:pt>
                <c:pt idx="1413">
                  <c:v>12.68</c:v>
                </c:pt>
                <c:pt idx="1414">
                  <c:v>16.97</c:v>
                </c:pt>
                <c:pt idx="1415">
                  <c:v>13.13</c:v>
                </c:pt>
                <c:pt idx="1416">
                  <c:v>16.079999999999998</c:v>
                </c:pt>
                <c:pt idx="1417">
                  <c:v>12.95</c:v>
                </c:pt>
                <c:pt idx="1418">
                  <c:v>17.61</c:v>
                </c:pt>
                <c:pt idx="1419">
                  <c:v>14.03</c:v>
                </c:pt>
                <c:pt idx="1420">
                  <c:v>15.18</c:v>
                </c:pt>
                <c:pt idx="1421">
                  <c:v>18.690000000000001</c:v>
                </c:pt>
                <c:pt idx="1422">
                  <c:v>22.28</c:v>
                </c:pt>
                <c:pt idx="1423">
                  <c:v>17.059999999999999</c:v>
                </c:pt>
                <c:pt idx="1424">
                  <c:v>18.45</c:v>
                </c:pt>
                <c:pt idx="1425">
                  <c:v>18.190000000000001</c:v>
                </c:pt>
                <c:pt idx="1426">
                  <c:v>15.48</c:v>
                </c:pt>
                <c:pt idx="1427">
                  <c:v>15.89</c:v>
                </c:pt>
                <c:pt idx="1428">
                  <c:v>13.55</c:v>
                </c:pt>
                <c:pt idx="1429">
                  <c:v>16.690000000000001</c:v>
                </c:pt>
                <c:pt idx="1430">
                  <c:v>18.32</c:v>
                </c:pt>
                <c:pt idx="1431">
                  <c:v>12.9</c:v>
                </c:pt>
                <c:pt idx="1432">
                  <c:v>16.920000000000002</c:v>
                </c:pt>
                <c:pt idx="1433">
                  <c:v>18.600000000000001</c:v>
                </c:pt>
                <c:pt idx="1434">
                  <c:v>15.63</c:v>
                </c:pt>
                <c:pt idx="1435">
                  <c:v>16.62</c:v>
                </c:pt>
                <c:pt idx="1436">
                  <c:v>18.170000000000002</c:v>
                </c:pt>
                <c:pt idx="1437">
                  <c:v>16.98</c:v>
                </c:pt>
                <c:pt idx="1438">
                  <c:v>17.28</c:v>
                </c:pt>
                <c:pt idx="1439">
                  <c:v>15.83</c:v>
                </c:pt>
                <c:pt idx="1440">
                  <c:v>14.39</c:v>
                </c:pt>
                <c:pt idx="1441">
                  <c:v>16.54</c:v>
                </c:pt>
                <c:pt idx="1442">
                  <c:v>14.66</c:v>
                </c:pt>
                <c:pt idx="1443">
                  <c:v>17.38</c:v>
                </c:pt>
                <c:pt idx="1444">
                  <c:v>16.420000000000002</c:v>
                </c:pt>
                <c:pt idx="1445">
                  <c:v>14.42</c:v>
                </c:pt>
                <c:pt idx="1446">
                  <c:v>16.13</c:v>
                </c:pt>
                <c:pt idx="1447">
                  <c:v>19.739999999999998</c:v>
                </c:pt>
                <c:pt idx="1448">
                  <c:v>16.309999999999999</c:v>
                </c:pt>
                <c:pt idx="1449">
                  <c:v>13.41</c:v>
                </c:pt>
                <c:pt idx="1450">
                  <c:v>16.309999999999999</c:v>
                </c:pt>
                <c:pt idx="1451">
                  <c:v>15.3</c:v>
                </c:pt>
                <c:pt idx="1452">
                  <c:v>13.38</c:v>
                </c:pt>
                <c:pt idx="1453">
                  <c:v>20.75</c:v>
                </c:pt>
                <c:pt idx="1454">
                  <c:v>14.06</c:v>
                </c:pt>
                <c:pt idx="1455">
                  <c:v>16.47</c:v>
                </c:pt>
                <c:pt idx="1456">
                  <c:v>18.100000000000001</c:v>
                </c:pt>
                <c:pt idx="1457">
                  <c:v>16.7</c:v>
                </c:pt>
                <c:pt idx="1458">
                  <c:v>14.87</c:v>
                </c:pt>
                <c:pt idx="1459">
                  <c:v>16.829999999999998</c:v>
                </c:pt>
                <c:pt idx="1460">
                  <c:v>17.75</c:v>
                </c:pt>
                <c:pt idx="1461">
                  <c:v>20.21</c:v>
                </c:pt>
                <c:pt idx="1462">
                  <c:v>24.51</c:v>
                </c:pt>
                <c:pt idx="1463">
                  <c:v>23.23</c:v>
                </c:pt>
                <c:pt idx="1464">
                  <c:v>14.28</c:v>
                </c:pt>
                <c:pt idx="1465">
                  <c:v>20.39</c:v>
                </c:pt>
                <c:pt idx="1466">
                  <c:v>18.41</c:v>
                </c:pt>
                <c:pt idx="1467">
                  <c:v>15.54</c:v>
                </c:pt>
                <c:pt idx="1468">
                  <c:v>15.32</c:v>
                </c:pt>
                <c:pt idx="1469">
                  <c:v>15.02</c:v>
                </c:pt>
                <c:pt idx="1470">
                  <c:v>18.649999999999999</c:v>
                </c:pt>
                <c:pt idx="1471">
                  <c:v>12.3</c:v>
                </c:pt>
                <c:pt idx="1472">
                  <c:v>14.26</c:v>
                </c:pt>
                <c:pt idx="1473">
                  <c:v>13.46</c:v>
                </c:pt>
                <c:pt idx="1474">
                  <c:v>12.48</c:v>
                </c:pt>
                <c:pt idx="1475">
                  <c:v>14.99</c:v>
                </c:pt>
                <c:pt idx="1476">
                  <c:v>14.81</c:v>
                </c:pt>
                <c:pt idx="1477">
                  <c:v>16.27</c:v>
                </c:pt>
                <c:pt idx="1478">
                  <c:v>9.73</c:v>
                </c:pt>
                <c:pt idx="1479">
                  <c:v>12.81</c:v>
                </c:pt>
                <c:pt idx="1480">
                  <c:v>14.44</c:v>
                </c:pt>
                <c:pt idx="1481">
                  <c:v>16.309999999999999</c:v>
                </c:pt>
                <c:pt idx="1482">
                  <c:v>18.170000000000002</c:v>
                </c:pt>
                <c:pt idx="1483">
                  <c:v>12.53</c:v>
                </c:pt>
                <c:pt idx="1484">
                  <c:v>14.81</c:v>
                </c:pt>
                <c:pt idx="1485">
                  <c:v>10.09</c:v>
                </c:pt>
                <c:pt idx="1486">
                  <c:v>9.5500000000000007</c:v>
                </c:pt>
                <c:pt idx="1487">
                  <c:v>10.81</c:v>
                </c:pt>
                <c:pt idx="1488">
                  <c:v>9.7899999999999991</c:v>
                </c:pt>
                <c:pt idx="1489">
                  <c:v>11.19</c:v>
                </c:pt>
                <c:pt idx="1490">
                  <c:v>9.33</c:v>
                </c:pt>
                <c:pt idx="1491">
                  <c:v>15.57</c:v>
                </c:pt>
                <c:pt idx="1492">
                  <c:v>12.04</c:v>
                </c:pt>
                <c:pt idx="1493">
                  <c:v>17.16</c:v>
                </c:pt>
                <c:pt idx="1494">
                  <c:v>7.74</c:v>
                </c:pt>
                <c:pt idx="1495">
                  <c:v>13.07</c:v>
                </c:pt>
                <c:pt idx="1496">
                  <c:v>11.57</c:v>
                </c:pt>
                <c:pt idx="1497">
                  <c:v>14.58</c:v>
                </c:pt>
                <c:pt idx="1498">
                  <c:v>13.28</c:v>
                </c:pt>
                <c:pt idx="1499">
                  <c:v>16.39</c:v>
                </c:pt>
                <c:pt idx="1500">
                  <c:v>16.71</c:v>
                </c:pt>
                <c:pt idx="1501">
                  <c:v>12.22</c:v>
                </c:pt>
                <c:pt idx="1502">
                  <c:v>14.79</c:v>
                </c:pt>
                <c:pt idx="1503">
                  <c:v>18.010000000000002</c:v>
                </c:pt>
                <c:pt idx="1504">
                  <c:v>12.58</c:v>
                </c:pt>
                <c:pt idx="1505">
                  <c:v>17.29</c:v>
                </c:pt>
                <c:pt idx="1506">
                  <c:v>14.95</c:v>
                </c:pt>
                <c:pt idx="1507">
                  <c:v>14.46</c:v>
                </c:pt>
                <c:pt idx="1508">
                  <c:v>15.28</c:v>
                </c:pt>
                <c:pt idx="1509">
                  <c:v>16.36</c:v>
                </c:pt>
                <c:pt idx="1510">
                  <c:v>15.41</c:v>
                </c:pt>
                <c:pt idx="1511">
                  <c:v>12.97</c:v>
                </c:pt>
                <c:pt idx="1512">
                  <c:v>15.74</c:v>
                </c:pt>
                <c:pt idx="1513">
                  <c:v>13.11</c:v>
                </c:pt>
                <c:pt idx="1514">
                  <c:v>17.88</c:v>
                </c:pt>
                <c:pt idx="1515">
                  <c:v>11.28</c:v>
                </c:pt>
                <c:pt idx="1516">
                  <c:v>11.39</c:v>
                </c:pt>
                <c:pt idx="1517">
                  <c:v>17.489999999999998</c:v>
                </c:pt>
                <c:pt idx="1518">
                  <c:v>15.24</c:v>
                </c:pt>
                <c:pt idx="1519">
                  <c:v>11.06</c:v>
                </c:pt>
                <c:pt idx="1520">
                  <c:v>18.170000000000002</c:v>
                </c:pt>
                <c:pt idx="1521">
                  <c:v>14.92</c:v>
                </c:pt>
                <c:pt idx="1522">
                  <c:v>11.79</c:v>
                </c:pt>
                <c:pt idx="1523">
                  <c:v>16.16</c:v>
                </c:pt>
                <c:pt idx="1524">
                  <c:v>12.11</c:v>
                </c:pt>
                <c:pt idx="1525">
                  <c:v>14.84</c:v>
                </c:pt>
                <c:pt idx="1526">
                  <c:v>18.2</c:v>
                </c:pt>
                <c:pt idx="1527">
                  <c:v>16.93</c:v>
                </c:pt>
                <c:pt idx="1528">
                  <c:v>17.32</c:v>
                </c:pt>
                <c:pt idx="1529">
                  <c:v>16.260000000000002</c:v>
                </c:pt>
                <c:pt idx="1530">
                  <c:v>16.71</c:v>
                </c:pt>
                <c:pt idx="1531">
                  <c:v>14.8</c:v>
                </c:pt>
                <c:pt idx="1532">
                  <c:v>13.95</c:v>
                </c:pt>
                <c:pt idx="1533">
                  <c:v>14.95</c:v>
                </c:pt>
                <c:pt idx="1534">
                  <c:v>16.37</c:v>
                </c:pt>
                <c:pt idx="1535">
                  <c:v>11.87</c:v>
                </c:pt>
                <c:pt idx="1536">
                  <c:v>13.96</c:v>
                </c:pt>
                <c:pt idx="1537">
                  <c:v>13.73</c:v>
                </c:pt>
                <c:pt idx="1538">
                  <c:v>17.03</c:v>
                </c:pt>
                <c:pt idx="1539">
                  <c:v>18.38</c:v>
                </c:pt>
                <c:pt idx="1540">
                  <c:v>15.58</c:v>
                </c:pt>
                <c:pt idx="1541">
                  <c:v>16.670000000000002</c:v>
                </c:pt>
                <c:pt idx="1542">
                  <c:v>15.82</c:v>
                </c:pt>
                <c:pt idx="1543">
                  <c:v>15.28</c:v>
                </c:pt>
                <c:pt idx="1544">
                  <c:v>10.92</c:v>
                </c:pt>
                <c:pt idx="1545">
                  <c:v>17.55</c:v>
                </c:pt>
                <c:pt idx="1546">
                  <c:v>14.69</c:v>
                </c:pt>
                <c:pt idx="1547">
                  <c:v>14.53</c:v>
                </c:pt>
                <c:pt idx="1548">
                  <c:v>11.8</c:v>
                </c:pt>
                <c:pt idx="1549">
                  <c:v>17.37</c:v>
                </c:pt>
                <c:pt idx="1550">
                  <c:v>9.52</c:v>
                </c:pt>
                <c:pt idx="1551">
                  <c:v>7.68</c:v>
                </c:pt>
                <c:pt idx="1552">
                  <c:v>16.5</c:v>
                </c:pt>
                <c:pt idx="1553">
                  <c:v>15.62</c:v>
                </c:pt>
                <c:pt idx="1554">
                  <c:v>12.75</c:v>
                </c:pt>
                <c:pt idx="1555">
                  <c:v>12.54</c:v>
                </c:pt>
                <c:pt idx="1556">
                  <c:v>13.06</c:v>
                </c:pt>
                <c:pt idx="1557">
                  <c:v>17.12</c:v>
                </c:pt>
                <c:pt idx="1558">
                  <c:v>17.309999999999999</c:v>
                </c:pt>
                <c:pt idx="1559">
                  <c:v>13.77</c:v>
                </c:pt>
                <c:pt idx="1560">
                  <c:v>9.99</c:v>
                </c:pt>
                <c:pt idx="1561">
                  <c:v>9.9</c:v>
                </c:pt>
                <c:pt idx="1562">
                  <c:v>14.44</c:v>
                </c:pt>
                <c:pt idx="1563">
                  <c:v>13.15</c:v>
                </c:pt>
                <c:pt idx="1564">
                  <c:v>9.9600000000000009</c:v>
                </c:pt>
                <c:pt idx="1565">
                  <c:v>16.38</c:v>
                </c:pt>
                <c:pt idx="1566">
                  <c:v>12.08</c:v>
                </c:pt>
                <c:pt idx="1567">
                  <c:v>14.48</c:v>
                </c:pt>
                <c:pt idx="1568">
                  <c:v>15.51</c:v>
                </c:pt>
                <c:pt idx="1569">
                  <c:v>16.09</c:v>
                </c:pt>
                <c:pt idx="1570">
                  <c:v>16.75</c:v>
                </c:pt>
                <c:pt idx="1571">
                  <c:v>16.2</c:v>
                </c:pt>
                <c:pt idx="1572">
                  <c:v>12.45</c:v>
                </c:pt>
                <c:pt idx="1573">
                  <c:v>16.600000000000001</c:v>
                </c:pt>
                <c:pt idx="1574">
                  <c:v>14.18</c:v>
                </c:pt>
                <c:pt idx="1575">
                  <c:v>8.06</c:v>
                </c:pt>
                <c:pt idx="1576">
                  <c:v>13.64</c:v>
                </c:pt>
                <c:pt idx="1577">
                  <c:v>15.3</c:v>
                </c:pt>
                <c:pt idx="1578">
                  <c:v>16.72</c:v>
                </c:pt>
                <c:pt idx="1579">
                  <c:v>15.5</c:v>
                </c:pt>
                <c:pt idx="1580">
                  <c:v>9</c:v>
                </c:pt>
                <c:pt idx="1581">
                  <c:v>17.84</c:v>
                </c:pt>
                <c:pt idx="1582">
                  <c:v>15.18</c:v>
                </c:pt>
                <c:pt idx="1583">
                  <c:v>17.399999999999999</c:v>
                </c:pt>
                <c:pt idx="1584">
                  <c:v>20.350000000000001</c:v>
                </c:pt>
                <c:pt idx="1585">
                  <c:v>19.53</c:v>
                </c:pt>
                <c:pt idx="1586">
                  <c:v>18.72</c:v>
                </c:pt>
                <c:pt idx="1587">
                  <c:v>19.16</c:v>
                </c:pt>
                <c:pt idx="1588">
                  <c:v>17.670000000000002</c:v>
                </c:pt>
                <c:pt idx="1589">
                  <c:v>17.36</c:v>
                </c:pt>
                <c:pt idx="1590">
                  <c:v>17.600000000000001</c:v>
                </c:pt>
                <c:pt idx="1591">
                  <c:v>18.75</c:v>
                </c:pt>
                <c:pt idx="1592">
                  <c:v>17.54</c:v>
                </c:pt>
                <c:pt idx="1593">
                  <c:v>15.79</c:v>
                </c:pt>
                <c:pt idx="1594">
                  <c:v>20.43</c:v>
                </c:pt>
                <c:pt idx="1595">
                  <c:v>15.55</c:v>
                </c:pt>
                <c:pt idx="1596">
                  <c:v>22.52</c:v>
                </c:pt>
                <c:pt idx="1597">
                  <c:v>16</c:v>
                </c:pt>
                <c:pt idx="1598">
                  <c:v>17.39</c:v>
                </c:pt>
                <c:pt idx="1599">
                  <c:v>19.88</c:v>
                </c:pt>
                <c:pt idx="1600">
                  <c:v>17.75</c:v>
                </c:pt>
                <c:pt idx="1601">
                  <c:v>11.92</c:v>
                </c:pt>
                <c:pt idx="1602">
                  <c:v>18.420000000000002</c:v>
                </c:pt>
                <c:pt idx="1603">
                  <c:v>17.940000000000001</c:v>
                </c:pt>
                <c:pt idx="1604">
                  <c:v>17.14</c:v>
                </c:pt>
                <c:pt idx="1605">
                  <c:v>19.239999999999998</c:v>
                </c:pt>
                <c:pt idx="1606">
                  <c:v>18.52</c:v>
                </c:pt>
                <c:pt idx="1607">
                  <c:v>16.32</c:v>
                </c:pt>
                <c:pt idx="1608">
                  <c:v>15.53</c:v>
                </c:pt>
                <c:pt idx="1609">
                  <c:v>17.579999999999998</c:v>
                </c:pt>
                <c:pt idx="1610">
                  <c:v>15.45</c:v>
                </c:pt>
                <c:pt idx="1611">
                  <c:v>19.98</c:v>
                </c:pt>
                <c:pt idx="1612">
                  <c:v>17.149999999999999</c:v>
                </c:pt>
                <c:pt idx="1613">
                  <c:v>17.75</c:v>
                </c:pt>
                <c:pt idx="1614">
                  <c:v>10.6</c:v>
                </c:pt>
                <c:pt idx="1615">
                  <c:v>19.329999999999998</c:v>
                </c:pt>
                <c:pt idx="1616">
                  <c:v>15.3</c:v>
                </c:pt>
                <c:pt idx="1617">
                  <c:v>17.34</c:v>
                </c:pt>
                <c:pt idx="1618">
                  <c:v>19.28</c:v>
                </c:pt>
                <c:pt idx="1619">
                  <c:v>18.239999999999998</c:v>
                </c:pt>
                <c:pt idx="1620">
                  <c:v>19.47</c:v>
                </c:pt>
                <c:pt idx="1621">
                  <c:v>17.440000000000001</c:v>
                </c:pt>
                <c:pt idx="1622">
                  <c:v>16.72</c:v>
                </c:pt>
                <c:pt idx="1623">
                  <c:v>13.92</c:v>
                </c:pt>
                <c:pt idx="1624">
                  <c:v>19.05</c:v>
                </c:pt>
                <c:pt idx="1625">
                  <c:v>16.899999999999999</c:v>
                </c:pt>
                <c:pt idx="1626">
                  <c:v>18.05</c:v>
                </c:pt>
                <c:pt idx="1627">
                  <c:v>15.41</c:v>
                </c:pt>
                <c:pt idx="1628">
                  <c:v>16.75</c:v>
                </c:pt>
                <c:pt idx="1629">
                  <c:v>15.78</c:v>
                </c:pt>
                <c:pt idx="1630">
                  <c:v>16.149999999999999</c:v>
                </c:pt>
                <c:pt idx="1631">
                  <c:v>15.87</c:v>
                </c:pt>
                <c:pt idx="1632">
                  <c:v>17.45</c:v>
                </c:pt>
                <c:pt idx="1633">
                  <c:v>18.22</c:v>
                </c:pt>
                <c:pt idx="1634">
                  <c:v>16.07</c:v>
                </c:pt>
                <c:pt idx="1635">
                  <c:v>18.309999999999999</c:v>
                </c:pt>
                <c:pt idx="1636">
                  <c:v>17.28</c:v>
                </c:pt>
                <c:pt idx="1637">
                  <c:v>21.67</c:v>
                </c:pt>
                <c:pt idx="1638">
                  <c:v>17.14</c:v>
                </c:pt>
                <c:pt idx="1639">
                  <c:v>18.84</c:v>
                </c:pt>
                <c:pt idx="1640">
                  <c:v>18.13</c:v>
                </c:pt>
                <c:pt idx="1641">
                  <c:v>10.56</c:v>
                </c:pt>
                <c:pt idx="1642">
                  <c:v>19.760000000000002</c:v>
                </c:pt>
                <c:pt idx="1643">
                  <c:v>18.07</c:v>
                </c:pt>
                <c:pt idx="1644">
                  <c:v>13.96</c:v>
                </c:pt>
                <c:pt idx="1645">
                  <c:v>17.52</c:v>
                </c:pt>
                <c:pt idx="1646">
                  <c:v>14.95</c:v>
                </c:pt>
                <c:pt idx="1647">
                  <c:v>18.920000000000002</c:v>
                </c:pt>
                <c:pt idx="1648">
                  <c:v>16.43</c:v>
                </c:pt>
                <c:pt idx="1649">
                  <c:v>9.59</c:v>
                </c:pt>
                <c:pt idx="1650">
                  <c:v>16.829999999999998</c:v>
                </c:pt>
                <c:pt idx="1651">
                  <c:v>16.809999999999999</c:v>
                </c:pt>
                <c:pt idx="1652">
                  <c:v>17.260000000000002</c:v>
                </c:pt>
                <c:pt idx="1653">
                  <c:v>16.739999999999998</c:v>
                </c:pt>
                <c:pt idx="1654">
                  <c:v>18.03</c:v>
                </c:pt>
                <c:pt idx="1655">
                  <c:v>15.46</c:v>
                </c:pt>
                <c:pt idx="1656">
                  <c:v>16.14</c:v>
                </c:pt>
                <c:pt idx="1657">
                  <c:v>20.25</c:v>
                </c:pt>
                <c:pt idx="1658">
                  <c:v>19.12</c:v>
                </c:pt>
                <c:pt idx="1659">
                  <c:v>19.239999999999998</c:v>
                </c:pt>
                <c:pt idx="1660">
                  <c:v>20.57</c:v>
                </c:pt>
                <c:pt idx="1661">
                  <c:v>20.07</c:v>
                </c:pt>
                <c:pt idx="1662">
                  <c:v>20.34</c:v>
                </c:pt>
                <c:pt idx="1663">
                  <c:v>18.04</c:v>
                </c:pt>
                <c:pt idx="1664">
                  <c:v>18</c:v>
                </c:pt>
                <c:pt idx="1665">
                  <c:v>18.739999999999998</c:v>
                </c:pt>
                <c:pt idx="1666">
                  <c:v>20.91</c:v>
                </c:pt>
                <c:pt idx="1667">
                  <c:v>19.5</c:v>
                </c:pt>
                <c:pt idx="1668">
                  <c:v>18.260000000000002</c:v>
                </c:pt>
                <c:pt idx="1669">
                  <c:v>14.92</c:v>
                </c:pt>
                <c:pt idx="1670">
                  <c:v>12.76</c:v>
                </c:pt>
                <c:pt idx="1671">
                  <c:v>19.27</c:v>
                </c:pt>
                <c:pt idx="1672">
                  <c:v>9.83</c:v>
                </c:pt>
                <c:pt idx="1673">
                  <c:v>17.579999999999998</c:v>
                </c:pt>
                <c:pt idx="1674">
                  <c:v>17.57</c:v>
                </c:pt>
                <c:pt idx="1675">
                  <c:v>12.72</c:v>
                </c:pt>
                <c:pt idx="1676">
                  <c:v>17.510000000000002</c:v>
                </c:pt>
                <c:pt idx="1677">
                  <c:v>21.11</c:v>
                </c:pt>
                <c:pt idx="1678">
                  <c:v>17.66</c:v>
                </c:pt>
                <c:pt idx="1679">
                  <c:v>19.79</c:v>
                </c:pt>
                <c:pt idx="1680">
                  <c:v>18.61</c:v>
                </c:pt>
                <c:pt idx="1681">
                  <c:v>16.29</c:v>
                </c:pt>
                <c:pt idx="1682">
                  <c:v>23.96</c:v>
                </c:pt>
                <c:pt idx="1683">
                  <c:v>13.88</c:v>
                </c:pt>
                <c:pt idx="1684">
                  <c:v>13.59</c:v>
                </c:pt>
                <c:pt idx="1685">
                  <c:v>14.52</c:v>
                </c:pt>
                <c:pt idx="1686">
                  <c:v>18.170000000000002</c:v>
                </c:pt>
                <c:pt idx="1687">
                  <c:v>16.84</c:v>
                </c:pt>
                <c:pt idx="1688">
                  <c:v>16.55</c:v>
                </c:pt>
                <c:pt idx="1689">
                  <c:v>18.41</c:v>
                </c:pt>
                <c:pt idx="1690">
                  <c:v>19.309999999999999</c:v>
                </c:pt>
                <c:pt idx="1691">
                  <c:v>17.84</c:v>
                </c:pt>
                <c:pt idx="1692">
                  <c:v>21.13</c:v>
                </c:pt>
                <c:pt idx="1693">
                  <c:v>23.84</c:v>
                </c:pt>
                <c:pt idx="1694">
                  <c:v>17.420000000000002</c:v>
                </c:pt>
                <c:pt idx="1695">
                  <c:v>19.41</c:v>
                </c:pt>
                <c:pt idx="1696">
                  <c:v>18.57</c:v>
                </c:pt>
                <c:pt idx="1697">
                  <c:v>16.579999999999998</c:v>
                </c:pt>
                <c:pt idx="1698">
                  <c:v>20.65</c:v>
                </c:pt>
                <c:pt idx="1699">
                  <c:v>23.31</c:v>
                </c:pt>
                <c:pt idx="1700">
                  <c:v>19.54</c:v>
                </c:pt>
                <c:pt idx="1701">
                  <c:v>17.989999999999998</c:v>
                </c:pt>
                <c:pt idx="1702">
                  <c:v>23.44</c:v>
                </c:pt>
                <c:pt idx="1703">
                  <c:v>16.350000000000001</c:v>
                </c:pt>
                <c:pt idx="1704">
                  <c:v>17.899999999999999</c:v>
                </c:pt>
                <c:pt idx="1705">
                  <c:v>21.54</c:v>
                </c:pt>
                <c:pt idx="1706">
                  <c:v>22.66</c:v>
                </c:pt>
                <c:pt idx="1707">
                  <c:v>17.510000000000002</c:v>
                </c:pt>
                <c:pt idx="1708">
                  <c:v>21.56</c:v>
                </c:pt>
                <c:pt idx="1709">
                  <c:v>19.36</c:v>
                </c:pt>
                <c:pt idx="1710">
                  <c:v>20.61</c:v>
                </c:pt>
                <c:pt idx="1711">
                  <c:v>17.72</c:v>
                </c:pt>
                <c:pt idx="1712">
                  <c:v>21.2</c:v>
                </c:pt>
                <c:pt idx="1713">
                  <c:v>23.31</c:v>
                </c:pt>
                <c:pt idx="1714">
                  <c:v>21.74</c:v>
                </c:pt>
                <c:pt idx="1715">
                  <c:v>22.41</c:v>
                </c:pt>
                <c:pt idx="1716">
                  <c:v>16.48</c:v>
                </c:pt>
                <c:pt idx="1717">
                  <c:v>20.21</c:v>
                </c:pt>
                <c:pt idx="1718">
                  <c:v>17.91</c:v>
                </c:pt>
                <c:pt idx="1719">
                  <c:v>10.210000000000001</c:v>
                </c:pt>
                <c:pt idx="1720">
                  <c:v>17.850000000000001</c:v>
                </c:pt>
                <c:pt idx="1721">
                  <c:v>16.71</c:v>
                </c:pt>
                <c:pt idx="1722">
                  <c:v>22.47</c:v>
                </c:pt>
                <c:pt idx="1723">
                  <c:v>15.3</c:v>
                </c:pt>
                <c:pt idx="1724">
                  <c:v>18.25</c:v>
                </c:pt>
                <c:pt idx="1725">
                  <c:v>20.66</c:v>
                </c:pt>
                <c:pt idx="1726">
                  <c:v>14.69</c:v>
                </c:pt>
                <c:pt idx="1727">
                  <c:v>13.57</c:v>
                </c:pt>
                <c:pt idx="1728">
                  <c:v>22.06</c:v>
                </c:pt>
                <c:pt idx="1729">
                  <c:v>15.39</c:v>
                </c:pt>
                <c:pt idx="1730">
                  <c:v>16.91</c:v>
                </c:pt>
                <c:pt idx="1731">
                  <c:v>20.57</c:v>
                </c:pt>
                <c:pt idx="1732">
                  <c:v>22.81</c:v>
                </c:pt>
                <c:pt idx="1733">
                  <c:v>18.82</c:v>
                </c:pt>
                <c:pt idx="1734">
                  <c:v>23.95</c:v>
                </c:pt>
                <c:pt idx="1735">
                  <c:v>20.54</c:v>
                </c:pt>
                <c:pt idx="1736">
                  <c:v>23.18</c:v>
                </c:pt>
                <c:pt idx="1737">
                  <c:v>20</c:v>
                </c:pt>
                <c:pt idx="1738">
                  <c:v>22.36</c:v>
                </c:pt>
                <c:pt idx="1739">
                  <c:v>22.09</c:v>
                </c:pt>
                <c:pt idx="1740">
                  <c:v>18.12</c:v>
                </c:pt>
                <c:pt idx="1741">
                  <c:v>18.39</c:v>
                </c:pt>
                <c:pt idx="1742">
                  <c:v>21.76</c:v>
                </c:pt>
                <c:pt idx="1743">
                  <c:v>18.87</c:v>
                </c:pt>
                <c:pt idx="1744">
                  <c:v>20.309999999999999</c:v>
                </c:pt>
                <c:pt idx="1745">
                  <c:v>17.07</c:v>
                </c:pt>
                <c:pt idx="1746">
                  <c:v>19.079999999999998</c:v>
                </c:pt>
                <c:pt idx="1747">
                  <c:v>19.649999999999999</c:v>
                </c:pt>
                <c:pt idx="1748">
                  <c:v>20.260000000000002</c:v>
                </c:pt>
                <c:pt idx="1749">
                  <c:v>22.59</c:v>
                </c:pt>
                <c:pt idx="1750">
                  <c:v>15.3</c:v>
                </c:pt>
                <c:pt idx="1751">
                  <c:v>22.54</c:v>
                </c:pt>
                <c:pt idx="1752">
                  <c:v>17.600000000000001</c:v>
                </c:pt>
                <c:pt idx="1753">
                  <c:v>18.5</c:v>
                </c:pt>
                <c:pt idx="1754">
                  <c:v>19.78</c:v>
                </c:pt>
                <c:pt idx="1755">
                  <c:v>17.739999999999998</c:v>
                </c:pt>
                <c:pt idx="1756">
                  <c:v>22.37</c:v>
                </c:pt>
                <c:pt idx="1757">
                  <c:v>19.36</c:v>
                </c:pt>
                <c:pt idx="1758">
                  <c:v>21.81</c:v>
                </c:pt>
                <c:pt idx="1759">
                  <c:v>24.41</c:v>
                </c:pt>
                <c:pt idx="1760">
                  <c:v>18.75</c:v>
                </c:pt>
                <c:pt idx="1761">
                  <c:v>18.579999999999998</c:v>
                </c:pt>
                <c:pt idx="1762">
                  <c:v>22.45</c:v>
                </c:pt>
                <c:pt idx="1763">
                  <c:v>20.39</c:v>
                </c:pt>
                <c:pt idx="1764">
                  <c:v>23.92</c:v>
                </c:pt>
                <c:pt idx="1765">
                  <c:v>18.43</c:v>
                </c:pt>
                <c:pt idx="1766">
                  <c:v>21.36</c:v>
                </c:pt>
                <c:pt idx="1767">
                  <c:v>15.07</c:v>
                </c:pt>
                <c:pt idx="1768">
                  <c:v>20.67</c:v>
                </c:pt>
                <c:pt idx="1769">
                  <c:v>22.24</c:v>
                </c:pt>
                <c:pt idx="1770">
                  <c:v>19.670000000000002</c:v>
                </c:pt>
                <c:pt idx="1771">
                  <c:v>22.2</c:v>
                </c:pt>
                <c:pt idx="1772">
                  <c:v>19.52</c:v>
                </c:pt>
                <c:pt idx="1773">
                  <c:v>19.16</c:v>
                </c:pt>
                <c:pt idx="1774">
                  <c:v>19.13</c:v>
                </c:pt>
                <c:pt idx="1775">
                  <c:v>17.079999999999998</c:v>
                </c:pt>
                <c:pt idx="1776">
                  <c:v>22.3</c:v>
                </c:pt>
                <c:pt idx="1777">
                  <c:v>20.11</c:v>
                </c:pt>
                <c:pt idx="1778">
                  <c:v>15.77</c:v>
                </c:pt>
                <c:pt idx="1779">
                  <c:v>18.68</c:v>
                </c:pt>
                <c:pt idx="1780">
                  <c:v>23.31</c:v>
                </c:pt>
                <c:pt idx="1781">
                  <c:v>13.47</c:v>
                </c:pt>
                <c:pt idx="1782">
                  <c:v>19.850000000000001</c:v>
                </c:pt>
                <c:pt idx="1783">
                  <c:v>18.77</c:v>
                </c:pt>
                <c:pt idx="1784">
                  <c:v>20.47</c:v>
                </c:pt>
                <c:pt idx="1785">
                  <c:v>15.25</c:v>
                </c:pt>
                <c:pt idx="1786">
                  <c:v>20.09</c:v>
                </c:pt>
                <c:pt idx="1787">
                  <c:v>24.26</c:v>
                </c:pt>
                <c:pt idx="1788">
                  <c:v>18.12</c:v>
                </c:pt>
                <c:pt idx="1789">
                  <c:v>20.84</c:v>
                </c:pt>
                <c:pt idx="1790">
                  <c:v>21.48</c:v>
                </c:pt>
                <c:pt idx="1791">
                  <c:v>19.32</c:v>
                </c:pt>
                <c:pt idx="1792">
                  <c:v>19.309999999999999</c:v>
                </c:pt>
                <c:pt idx="1793">
                  <c:v>22.18</c:v>
                </c:pt>
                <c:pt idx="1794">
                  <c:v>16.41</c:v>
                </c:pt>
                <c:pt idx="1795">
                  <c:v>21.07</c:v>
                </c:pt>
                <c:pt idx="1796">
                  <c:v>19.670000000000002</c:v>
                </c:pt>
                <c:pt idx="1797">
                  <c:v>21.66</c:v>
                </c:pt>
                <c:pt idx="1798">
                  <c:v>15.43</c:v>
                </c:pt>
                <c:pt idx="1799">
                  <c:v>22.65</c:v>
                </c:pt>
                <c:pt idx="1800">
                  <c:v>19.489999999999998</c:v>
                </c:pt>
                <c:pt idx="1801">
                  <c:v>21.03</c:v>
                </c:pt>
                <c:pt idx="1802">
                  <c:v>23.1</c:v>
                </c:pt>
                <c:pt idx="1803">
                  <c:v>22.16</c:v>
                </c:pt>
                <c:pt idx="1804">
                  <c:v>16.71</c:v>
                </c:pt>
                <c:pt idx="1805">
                  <c:v>22</c:v>
                </c:pt>
                <c:pt idx="1806">
                  <c:v>15.14</c:v>
                </c:pt>
                <c:pt idx="1807">
                  <c:v>18.46</c:v>
                </c:pt>
                <c:pt idx="1808">
                  <c:v>21.11</c:v>
                </c:pt>
                <c:pt idx="1809">
                  <c:v>21.11</c:v>
                </c:pt>
                <c:pt idx="1810">
                  <c:v>23.05</c:v>
                </c:pt>
                <c:pt idx="1811">
                  <c:v>23.78</c:v>
                </c:pt>
                <c:pt idx="1812">
                  <c:v>16.920000000000002</c:v>
                </c:pt>
                <c:pt idx="1813">
                  <c:v>21.45</c:v>
                </c:pt>
                <c:pt idx="1814">
                  <c:v>20.48</c:v>
                </c:pt>
                <c:pt idx="1815">
                  <c:v>21.15</c:v>
                </c:pt>
                <c:pt idx="1816">
                  <c:v>17.170000000000002</c:v>
                </c:pt>
                <c:pt idx="1817">
                  <c:v>20.48</c:v>
                </c:pt>
                <c:pt idx="1818">
                  <c:v>21.64</c:v>
                </c:pt>
                <c:pt idx="1819">
                  <c:v>22.82</c:v>
                </c:pt>
                <c:pt idx="1820">
                  <c:v>21.62</c:v>
                </c:pt>
                <c:pt idx="1821">
                  <c:v>16.82</c:v>
                </c:pt>
                <c:pt idx="1822">
                  <c:v>18.66</c:v>
                </c:pt>
                <c:pt idx="1823">
                  <c:v>17.95</c:v>
                </c:pt>
                <c:pt idx="1824">
                  <c:v>21.41</c:v>
                </c:pt>
                <c:pt idx="1825">
                  <c:v>22.67</c:v>
                </c:pt>
                <c:pt idx="1826">
                  <c:v>17.75</c:v>
                </c:pt>
                <c:pt idx="1827">
                  <c:v>19.78</c:v>
                </c:pt>
                <c:pt idx="1828">
                  <c:v>22.75</c:v>
                </c:pt>
                <c:pt idx="1829">
                  <c:v>21.87</c:v>
                </c:pt>
                <c:pt idx="1830">
                  <c:v>22.29</c:v>
                </c:pt>
                <c:pt idx="1831">
                  <c:v>18.8</c:v>
                </c:pt>
                <c:pt idx="1832">
                  <c:v>23</c:v>
                </c:pt>
                <c:pt idx="1833">
                  <c:v>23.75</c:v>
                </c:pt>
                <c:pt idx="1834">
                  <c:v>16.78</c:v>
                </c:pt>
                <c:pt idx="1835">
                  <c:v>22.89</c:v>
                </c:pt>
                <c:pt idx="1836">
                  <c:v>20.05</c:v>
                </c:pt>
                <c:pt idx="1837">
                  <c:v>23.78</c:v>
                </c:pt>
                <c:pt idx="1838">
                  <c:v>20.79</c:v>
                </c:pt>
                <c:pt idx="1839">
                  <c:v>14.59</c:v>
                </c:pt>
                <c:pt idx="1840">
                  <c:v>22.24</c:v>
                </c:pt>
                <c:pt idx="1841">
                  <c:v>17.79</c:v>
                </c:pt>
                <c:pt idx="1842">
                  <c:v>21.92</c:v>
                </c:pt>
                <c:pt idx="1843">
                  <c:v>23.3</c:v>
                </c:pt>
                <c:pt idx="1844">
                  <c:v>17.55</c:v>
                </c:pt>
                <c:pt idx="1845">
                  <c:v>22.95</c:v>
                </c:pt>
                <c:pt idx="1846">
                  <c:v>24.13</c:v>
                </c:pt>
                <c:pt idx="1847">
                  <c:v>21.42</c:v>
                </c:pt>
                <c:pt idx="1848">
                  <c:v>14.25</c:v>
                </c:pt>
                <c:pt idx="1849">
                  <c:v>18.63</c:v>
                </c:pt>
                <c:pt idx="1850">
                  <c:v>16.64</c:v>
                </c:pt>
                <c:pt idx="1851">
                  <c:v>18.97</c:v>
                </c:pt>
                <c:pt idx="1852">
                  <c:v>18.79</c:v>
                </c:pt>
                <c:pt idx="1853">
                  <c:v>19.420000000000002</c:v>
                </c:pt>
                <c:pt idx="1854">
                  <c:v>16.579999999999998</c:v>
                </c:pt>
                <c:pt idx="1855">
                  <c:v>19.79</c:v>
                </c:pt>
                <c:pt idx="1856">
                  <c:v>18.63</c:v>
                </c:pt>
                <c:pt idx="1857">
                  <c:v>9.4600000000000009</c:v>
                </c:pt>
                <c:pt idx="1858">
                  <c:v>12.27</c:v>
                </c:pt>
                <c:pt idx="1859">
                  <c:v>16.87</c:v>
                </c:pt>
                <c:pt idx="1860">
                  <c:v>18.16</c:v>
                </c:pt>
                <c:pt idx="1861">
                  <c:v>20.64</c:v>
                </c:pt>
                <c:pt idx="1862">
                  <c:v>18.07</c:v>
                </c:pt>
                <c:pt idx="1863">
                  <c:v>19.010000000000002</c:v>
                </c:pt>
                <c:pt idx="1864">
                  <c:v>12.77</c:v>
                </c:pt>
                <c:pt idx="1865">
                  <c:v>20.11</c:v>
                </c:pt>
                <c:pt idx="1866">
                  <c:v>13.02</c:v>
                </c:pt>
                <c:pt idx="1867">
                  <c:v>16.579999999999998</c:v>
                </c:pt>
                <c:pt idx="1868">
                  <c:v>16.309999999999999</c:v>
                </c:pt>
                <c:pt idx="1869">
                  <c:v>19.079999999999998</c:v>
                </c:pt>
                <c:pt idx="1870">
                  <c:v>17.489999999999998</c:v>
                </c:pt>
                <c:pt idx="1871">
                  <c:v>14.72</c:v>
                </c:pt>
                <c:pt idx="1872">
                  <c:v>17.09</c:v>
                </c:pt>
                <c:pt idx="1873">
                  <c:v>16.5</c:v>
                </c:pt>
                <c:pt idx="1874">
                  <c:v>17.16</c:v>
                </c:pt>
                <c:pt idx="1875">
                  <c:v>14.05</c:v>
                </c:pt>
                <c:pt idx="1876">
                  <c:v>17.850000000000001</c:v>
                </c:pt>
                <c:pt idx="1877">
                  <c:v>12.98</c:v>
                </c:pt>
                <c:pt idx="1878">
                  <c:v>13.25</c:v>
                </c:pt>
                <c:pt idx="1879">
                  <c:v>16.149999999999999</c:v>
                </c:pt>
                <c:pt idx="1880">
                  <c:v>18.059999999999999</c:v>
                </c:pt>
                <c:pt idx="1881">
                  <c:v>17.41</c:v>
                </c:pt>
                <c:pt idx="1882">
                  <c:v>16.46</c:v>
                </c:pt>
                <c:pt idx="1883">
                  <c:v>9.85</c:v>
                </c:pt>
                <c:pt idx="1884">
                  <c:v>12.97</c:v>
                </c:pt>
                <c:pt idx="1885">
                  <c:v>15.83</c:v>
                </c:pt>
                <c:pt idx="1886">
                  <c:v>17</c:v>
                </c:pt>
                <c:pt idx="1887">
                  <c:v>20.29</c:v>
                </c:pt>
                <c:pt idx="1888">
                  <c:v>19.23</c:v>
                </c:pt>
                <c:pt idx="1889">
                  <c:v>18.63</c:v>
                </c:pt>
                <c:pt idx="1890">
                  <c:v>16.350000000000001</c:v>
                </c:pt>
                <c:pt idx="1891">
                  <c:v>18.02</c:v>
                </c:pt>
                <c:pt idx="1892">
                  <c:v>18.46</c:v>
                </c:pt>
                <c:pt idx="1893">
                  <c:v>14.42</c:v>
                </c:pt>
                <c:pt idx="1894">
                  <c:v>15.64</c:v>
                </c:pt>
                <c:pt idx="1895">
                  <c:v>17.57</c:v>
                </c:pt>
                <c:pt idx="1896">
                  <c:v>19.690000000000001</c:v>
                </c:pt>
                <c:pt idx="1897">
                  <c:v>10.77</c:v>
                </c:pt>
                <c:pt idx="1898">
                  <c:v>10.36</c:v>
                </c:pt>
                <c:pt idx="1899">
                  <c:v>18.32</c:v>
                </c:pt>
                <c:pt idx="1900">
                  <c:v>18.440000000000001</c:v>
                </c:pt>
                <c:pt idx="1901">
                  <c:v>17.739999999999998</c:v>
                </c:pt>
                <c:pt idx="1902">
                  <c:v>16.91</c:v>
                </c:pt>
                <c:pt idx="1903">
                  <c:v>19.78</c:v>
                </c:pt>
                <c:pt idx="1904">
                  <c:v>12.58</c:v>
                </c:pt>
                <c:pt idx="1905">
                  <c:v>14.71</c:v>
                </c:pt>
                <c:pt idx="1906">
                  <c:v>14.4</c:v>
                </c:pt>
                <c:pt idx="1907">
                  <c:v>19.989999999999998</c:v>
                </c:pt>
                <c:pt idx="1908">
                  <c:v>18.8</c:v>
                </c:pt>
                <c:pt idx="1909">
                  <c:v>21.52</c:v>
                </c:pt>
                <c:pt idx="1910">
                  <c:v>22.75</c:v>
                </c:pt>
                <c:pt idx="1911">
                  <c:v>16.809999999999999</c:v>
                </c:pt>
                <c:pt idx="1912">
                  <c:v>17.89</c:v>
                </c:pt>
                <c:pt idx="1913">
                  <c:v>18.97</c:v>
                </c:pt>
                <c:pt idx="1914">
                  <c:v>17.87</c:v>
                </c:pt>
                <c:pt idx="1915">
                  <c:v>15.27</c:v>
                </c:pt>
                <c:pt idx="1916">
                  <c:v>19.899999999999999</c:v>
                </c:pt>
                <c:pt idx="1917">
                  <c:v>18.940000000000001</c:v>
                </c:pt>
                <c:pt idx="1918">
                  <c:v>17.34</c:v>
                </c:pt>
                <c:pt idx="1919">
                  <c:v>16.13</c:v>
                </c:pt>
                <c:pt idx="1920">
                  <c:v>18.68</c:v>
                </c:pt>
                <c:pt idx="1921">
                  <c:v>17.63</c:v>
                </c:pt>
                <c:pt idx="1922">
                  <c:v>15.14</c:v>
                </c:pt>
                <c:pt idx="1923">
                  <c:v>18.09</c:v>
                </c:pt>
                <c:pt idx="1924">
                  <c:v>17.22</c:v>
                </c:pt>
                <c:pt idx="1925">
                  <c:v>20.91</c:v>
                </c:pt>
                <c:pt idx="1926">
                  <c:v>19.190000000000001</c:v>
                </c:pt>
                <c:pt idx="1927">
                  <c:v>20.36</c:v>
                </c:pt>
                <c:pt idx="1928">
                  <c:v>15.79</c:v>
                </c:pt>
                <c:pt idx="1929">
                  <c:v>11.78</c:v>
                </c:pt>
                <c:pt idx="1930">
                  <c:v>16.91</c:v>
                </c:pt>
                <c:pt idx="1931">
                  <c:v>16.809999999999999</c:v>
                </c:pt>
                <c:pt idx="1932">
                  <c:v>19.41</c:v>
                </c:pt>
                <c:pt idx="1933">
                  <c:v>17.45</c:v>
                </c:pt>
                <c:pt idx="1934">
                  <c:v>16.690000000000001</c:v>
                </c:pt>
                <c:pt idx="1935">
                  <c:v>17.98</c:v>
                </c:pt>
                <c:pt idx="1936">
                  <c:v>19.05</c:v>
                </c:pt>
                <c:pt idx="1937">
                  <c:v>20.12</c:v>
                </c:pt>
                <c:pt idx="1938">
                  <c:v>17.46</c:v>
                </c:pt>
                <c:pt idx="1939">
                  <c:v>19.559999999999999</c:v>
                </c:pt>
                <c:pt idx="1940">
                  <c:v>17.77</c:v>
                </c:pt>
                <c:pt idx="1941">
                  <c:v>19</c:v>
                </c:pt>
                <c:pt idx="1942">
                  <c:v>17.579999999999998</c:v>
                </c:pt>
                <c:pt idx="1943">
                  <c:v>15.99</c:v>
                </c:pt>
                <c:pt idx="1944">
                  <c:v>21.47</c:v>
                </c:pt>
                <c:pt idx="1945">
                  <c:v>20.12</c:v>
                </c:pt>
                <c:pt idx="1946">
                  <c:v>17.91</c:v>
                </c:pt>
                <c:pt idx="1947">
                  <c:v>19.14</c:v>
                </c:pt>
                <c:pt idx="1948">
                  <c:v>16.66</c:v>
                </c:pt>
                <c:pt idx="1949">
                  <c:v>17.59</c:v>
                </c:pt>
                <c:pt idx="1950">
                  <c:v>15.78</c:v>
                </c:pt>
                <c:pt idx="1951">
                  <c:v>12.27</c:v>
                </c:pt>
                <c:pt idx="1952">
                  <c:v>14.88</c:v>
                </c:pt>
                <c:pt idx="1953">
                  <c:v>11.96</c:v>
                </c:pt>
                <c:pt idx="1954">
                  <c:v>14.67</c:v>
                </c:pt>
                <c:pt idx="1955">
                  <c:v>11.58</c:v>
                </c:pt>
                <c:pt idx="1956">
                  <c:v>18.09</c:v>
                </c:pt>
                <c:pt idx="1957">
                  <c:v>15.9</c:v>
                </c:pt>
                <c:pt idx="1958">
                  <c:v>16.63</c:v>
                </c:pt>
                <c:pt idx="1959">
                  <c:v>17.399999999999999</c:v>
                </c:pt>
                <c:pt idx="1960">
                  <c:v>15.5</c:v>
                </c:pt>
                <c:pt idx="1961">
                  <c:v>18.39</c:v>
                </c:pt>
                <c:pt idx="1962">
                  <c:v>12.32</c:v>
                </c:pt>
                <c:pt idx="1963">
                  <c:v>16.63</c:v>
                </c:pt>
                <c:pt idx="1964">
                  <c:v>15.1</c:v>
                </c:pt>
                <c:pt idx="1965">
                  <c:v>12.22</c:v>
                </c:pt>
                <c:pt idx="1966">
                  <c:v>21.11</c:v>
                </c:pt>
                <c:pt idx="1967">
                  <c:v>19.47</c:v>
                </c:pt>
                <c:pt idx="1968">
                  <c:v>18.59</c:v>
                </c:pt>
                <c:pt idx="1969">
                  <c:v>16.64</c:v>
                </c:pt>
                <c:pt idx="1970">
                  <c:v>17.37</c:v>
                </c:pt>
                <c:pt idx="1971">
                  <c:v>16.36</c:v>
                </c:pt>
                <c:pt idx="1972">
                  <c:v>18.89</c:v>
                </c:pt>
                <c:pt idx="1973">
                  <c:v>14.83</c:v>
                </c:pt>
                <c:pt idx="1974">
                  <c:v>16.2</c:v>
                </c:pt>
                <c:pt idx="1975">
                  <c:v>16.43</c:v>
                </c:pt>
                <c:pt idx="1976">
                  <c:v>15.5</c:v>
                </c:pt>
                <c:pt idx="1977">
                  <c:v>15.28</c:v>
                </c:pt>
                <c:pt idx="1978">
                  <c:v>14.07</c:v>
                </c:pt>
                <c:pt idx="1979">
                  <c:v>17.57</c:v>
                </c:pt>
                <c:pt idx="1980">
                  <c:v>17.18</c:v>
                </c:pt>
                <c:pt idx="1981">
                  <c:v>17.309999999999999</c:v>
                </c:pt>
                <c:pt idx="1982">
                  <c:v>17.12</c:v>
                </c:pt>
                <c:pt idx="1983">
                  <c:v>16.670000000000002</c:v>
                </c:pt>
                <c:pt idx="1984">
                  <c:v>17.98</c:v>
                </c:pt>
                <c:pt idx="1985">
                  <c:v>18.98</c:v>
                </c:pt>
                <c:pt idx="1986">
                  <c:v>18.760000000000002</c:v>
                </c:pt>
                <c:pt idx="1987">
                  <c:v>15.42</c:v>
                </c:pt>
                <c:pt idx="1988">
                  <c:v>15.6</c:v>
                </c:pt>
                <c:pt idx="1989">
                  <c:v>15.95</c:v>
                </c:pt>
                <c:pt idx="1990">
                  <c:v>18.940000000000001</c:v>
                </c:pt>
                <c:pt idx="1991">
                  <c:v>17.34</c:v>
                </c:pt>
                <c:pt idx="1992">
                  <c:v>16.350000000000001</c:v>
                </c:pt>
                <c:pt idx="1993">
                  <c:v>15.59</c:v>
                </c:pt>
                <c:pt idx="1994">
                  <c:v>15.47</c:v>
                </c:pt>
                <c:pt idx="1995">
                  <c:v>12.64</c:v>
                </c:pt>
                <c:pt idx="1996">
                  <c:v>16.62</c:v>
                </c:pt>
                <c:pt idx="1997">
                  <c:v>17.95</c:v>
                </c:pt>
                <c:pt idx="1998">
                  <c:v>16.829999999999998</c:v>
                </c:pt>
                <c:pt idx="1999">
                  <c:v>19.809999999999999</c:v>
                </c:pt>
                <c:pt idx="2000">
                  <c:v>15.32</c:v>
                </c:pt>
                <c:pt idx="2001">
                  <c:v>15.41</c:v>
                </c:pt>
                <c:pt idx="2002">
                  <c:v>16.95</c:v>
                </c:pt>
                <c:pt idx="2003">
                  <c:v>11.91</c:v>
                </c:pt>
                <c:pt idx="2004">
                  <c:v>14.65</c:v>
                </c:pt>
                <c:pt idx="2005">
                  <c:v>19.13</c:v>
                </c:pt>
                <c:pt idx="2006">
                  <c:v>11.36</c:v>
                </c:pt>
                <c:pt idx="2007">
                  <c:v>17.72</c:v>
                </c:pt>
                <c:pt idx="2008">
                  <c:v>20.76</c:v>
                </c:pt>
                <c:pt idx="2009">
                  <c:v>13.68</c:v>
                </c:pt>
                <c:pt idx="2010">
                  <c:v>14.57</c:v>
                </c:pt>
                <c:pt idx="2011">
                  <c:v>23.02</c:v>
                </c:pt>
                <c:pt idx="2012">
                  <c:v>17.440000000000001</c:v>
                </c:pt>
                <c:pt idx="2013">
                  <c:v>19.16</c:v>
                </c:pt>
                <c:pt idx="2014">
                  <c:v>12.99</c:v>
                </c:pt>
                <c:pt idx="2015">
                  <c:v>13.81</c:v>
                </c:pt>
                <c:pt idx="2016">
                  <c:v>14.81</c:v>
                </c:pt>
                <c:pt idx="2017">
                  <c:v>11.33</c:v>
                </c:pt>
                <c:pt idx="2018">
                  <c:v>14.61</c:v>
                </c:pt>
                <c:pt idx="2019">
                  <c:v>16.32</c:v>
                </c:pt>
                <c:pt idx="2020">
                  <c:v>15.49</c:v>
                </c:pt>
                <c:pt idx="2021">
                  <c:v>16.5</c:v>
                </c:pt>
                <c:pt idx="2022">
                  <c:v>18.75</c:v>
                </c:pt>
                <c:pt idx="2023">
                  <c:v>22.59</c:v>
                </c:pt>
                <c:pt idx="2024">
                  <c:v>15.1</c:v>
                </c:pt>
                <c:pt idx="2025">
                  <c:v>13.23</c:v>
                </c:pt>
                <c:pt idx="2026">
                  <c:v>16.07</c:v>
                </c:pt>
                <c:pt idx="2027">
                  <c:v>19.47</c:v>
                </c:pt>
                <c:pt idx="2028">
                  <c:v>20.87</c:v>
                </c:pt>
                <c:pt idx="2029">
                  <c:v>22.36</c:v>
                </c:pt>
                <c:pt idx="2030">
                  <c:v>23.72</c:v>
                </c:pt>
                <c:pt idx="2031">
                  <c:v>18.54</c:v>
                </c:pt>
                <c:pt idx="2032">
                  <c:v>20.63</c:v>
                </c:pt>
                <c:pt idx="2033">
                  <c:v>26.26</c:v>
                </c:pt>
                <c:pt idx="2034">
                  <c:v>22.52</c:v>
                </c:pt>
                <c:pt idx="2035">
                  <c:v>20.67</c:v>
                </c:pt>
                <c:pt idx="2036">
                  <c:v>23.07</c:v>
                </c:pt>
                <c:pt idx="2037">
                  <c:v>20.14</c:v>
                </c:pt>
                <c:pt idx="2038">
                  <c:v>19.170000000000002</c:v>
                </c:pt>
                <c:pt idx="2039">
                  <c:v>22.7</c:v>
                </c:pt>
                <c:pt idx="2040">
                  <c:v>19.600000000000001</c:v>
                </c:pt>
                <c:pt idx="2041">
                  <c:v>24.01</c:v>
                </c:pt>
                <c:pt idx="2042">
                  <c:v>20.239999999999998</c:v>
                </c:pt>
                <c:pt idx="2043">
                  <c:v>19.489999999999998</c:v>
                </c:pt>
                <c:pt idx="2044">
                  <c:v>21.57</c:v>
                </c:pt>
                <c:pt idx="2045">
                  <c:v>14.82</c:v>
                </c:pt>
                <c:pt idx="2046">
                  <c:v>20.260000000000002</c:v>
                </c:pt>
                <c:pt idx="2047">
                  <c:v>20.72</c:v>
                </c:pt>
                <c:pt idx="2048">
                  <c:v>21.79</c:v>
                </c:pt>
                <c:pt idx="2049">
                  <c:v>19.850000000000001</c:v>
                </c:pt>
                <c:pt idx="2050">
                  <c:v>16.14</c:v>
                </c:pt>
                <c:pt idx="2051">
                  <c:v>23.1</c:v>
                </c:pt>
                <c:pt idx="2052">
                  <c:v>19.88</c:v>
                </c:pt>
                <c:pt idx="2053">
                  <c:v>20.350000000000001</c:v>
                </c:pt>
                <c:pt idx="2054">
                  <c:v>20.37</c:v>
                </c:pt>
                <c:pt idx="2055">
                  <c:v>22.95</c:v>
                </c:pt>
                <c:pt idx="2056">
                  <c:v>21.53</c:v>
                </c:pt>
                <c:pt idx="2057">
                  <c:v>22.86</c:v>
                </c:pt>
                <c:pt idx="2058">
                  <c:v>21.16</c:v>
                </c:pt>
                <c:pt idx="2059">
                  <c:v>17.29</c:v>
                </c:pt>
                <c:pt idx="2060">
                  <c:v>23.76</c:v>
                </c:pt>
                <c:pt idx="2061">
                  <c:v>20.3</c:v>
                </c:pt>
                <c:pt idx="2062">
                  <c:v>21.7</c:v>
                </c:pt>
                <c:pt idx="2063">
                  <c:v>22.97</c:v>
                </c:pt>
                <c:pt idx="2064">
                  <c:v>18.91</c:v>
                </c:pt>
                <c:pt idx="2065">
                  <c:v>20.71</c:v>
                </c:pt>
                <c:pt idx="2066">
                  <c:v>21.99</c:v>
                </c:pt>
                <c:pt idx="2067">
                  <c:v>22.95</c:v>
                </c:pt>
                <c:pt idx="2068">
                  <c:v>22.52</c:v>
                </c:pt>
                <c:pt idx="2069">
                  <c:v>21.55</c:v>
                </c:pt>
                <c:pt idx="2070">
                  <c:v>23.31</c:v>
                </c:pt>
                <c:pt idx="2071">
                  <c:v>21.93</c:v>
                </c:pt>
                <c:pt idx="2072">
                  <c:v>23.28</c:v>
                </c:pt>
                <c:pt idx="2073">
                  <c:v>14.73</c:v>
                </c:pt>
                <c:pt idx="2074">
                  <c:v>23.77</c:v>
                </c:pt>
                <c:pt idx="2075">
                  <c:v>22.05</c:v>
                </c:pt>
                <c:pt idx="2076">
                  <c:v>21.41</c:v>
                </c:pt>
                <c:pt idx="2077">
                  <c:v>23.61</c:v>
                </c:pt>
                <c:pt idx="2078">
                  <c:v>20.99</c:v>
                </c:pt>
                <c:pt idx="2079">
                  <c:v>18.2</c:v>
                </c:pt>
                <c:pt idx="2080">
                  <c:v>21.47</c:v>
                </c:pt>
                <c:pt idx="2081">
                  <c:v>20.85</c:v>
                </c:pt>
                <c:pt idx="2082">
                  <c:v>23.46</c:v>
                </c:pt>
                <c:pt idx="2083">
                  <c:v>16.78</c:v>
                </c:pt>
                <c:pt idx="2084">
                  <c:v>21.59</c:v>
                </c:pt>
                <c:pt idx="2085">
                  <c:v>21.15</c:v>
                </c:pt>
                <c:pt idx="2086">
                  <c:v>20.37</c:v>
                </c:pt>
                <c:pt idx="2087">
                  <c:v>24.79</c:v>
                </c:pt>
                <c:pt idx="2088">
                  <c:v>22.81</c:v>
                </c:pt>
                <c:pt idx="2089">
                  <c:v>17.78</c:v>
                </c:pt>
                <c:pt idx="2090">
                  <c:v>24.24</c:v>
                </c:pt>
                <c:pt idx="2091">
                  <c:v>21.4</c:v>
                </c:pt>
                <c:pt idx="2092">
                  <c:v>20.85</c:v>
                </c:pt>
                <c:pt idx="2093">
                  <c:v>22.99</c:v>
                </c:pt>
                <c:pt idx="2094">
                  <c:v>20.41</c:v>
                </c:pt>
                <c:pt idx="2095">
                  <c:v>22.67</c:v>
                </c:pt>
                <c:pt idx="2096">
                  <c:v>19.100000000000001</c:v>
                </c:pt>
                <c:pt idx="2097">
                  <c:v>23.39</c:v>
                </c:pt>
                <c:pt idx="2098">
                  <c:v>20.63</c:v>
                </c:pt>
                <c:pt idx="2099">
                  <c:v>20.67</c:v>
                </c:pt>
                <c:pt idx="2100">
                  <c:v>15.51</c:v>
                </c:pt>
                <c:pt idx="2101">
                  <c:v>24.46</c:v>
                </c:pt>
                <c:pt idx="2102">
                  <c:v>22.04</c:v>
                </c:pt>
                <c:pt idx="2103">
                  <c:v>19.61</c:v>
                </c:pt>
                <c:pt idx="2104">
                  <c:v>14.55</c:v>
                </c:pt>
                <c:pt idx="2105">
                  <c:v>21.28</c:v>
                </c:pt>
                <c:pt idx="2106">
                  <c:v>21.52</c:v>
                </c:pt>
                <c:pt idx="2107">
                  <c:v>21.91</c:v>
                </c:pt>
                <c:pt idx="2108">
                  <c:v>18.690000000000001</c:v>
                </c:pt>
                <c:pt idx="2109">
                  <c:v>19.670000000000002</c:v>
                </c:pt>
                <c:pt idx="2110">
                  <c:v>21.6</c:v>
                </c:pt>
                <c:pt idx="2111">
                  <c:v>24.01</c:v>
                </c:pt>
                <c:pt idx="2112">
                  <c:v>24.22</c:v>
                </c:pt>
                <c:pt idx="2113">
                  <c:v>23.1</c:v>
                </c:pt>
                <c:pt idx="2114">
                  <c:v>21.18</c:v>
                </c:pt>
                <c:pt idx="2115">
                  <c:v>18.64</c:v>
                </c:pt>
                <c:pt idx="2116">
                  <c:v>22.8</c:v>
                </c:pt>
                <c:pt idx="2117">
                  <c:v>19.100000000000001</c:v>
                </c:pt>
                <c:pt idx="2118">
                  <c:v>22.58</c:v>
                </c:pt>
                <c:pt idx="2119">
                  <c:v>9.9499999999999993</c:v>
                </c:pt>
                <c:pt idx="2120">
                  <c:v>17.03</c:v>
                </c:pt>
                <c:pt idx="2121">
                  <c:v>19.829999999999998</c:v>
                </c:pt>
                <c:pt idx="2122">
                  <c:v>15.4</c:v>
                </c:pt>
                <c:pt idx="2123">
                  <c:v>17.510000000000002</c:v>
                </c:pt>
                <c:pt idx="2124">
                  <c:v>15.12</c:v>
                </c:pt>
                <c:pt idx="2125">
                  <c:v>15.57</c:v>
                </c:pt>
                <c:pt idx="2126">
                  <c:v>12.59</c:v>
                </c:pt>
                <c:pt idx="2127">
                  <c:v>13.82</c:v>
                </c:pt>
                <c:pt idx="2128">
                  <c:v>13.95</c:v>
                </c:pt>
                <c:pt idx="2129">
                  <c:v>13.93</c:v>
                </c:pt>
                <c:pt idx="2130">
                  <c:v>14.99</c:v>
                </c:pt>
                <c:pt idx="2131">
                  <c:v>15.23</c:v>
                </c:pt>
                <c:pt idx="2132">
                  <c:v>13.51</c:v>
                </c:pt>
                <c:pt idx="2133">
                  <c:v>11.4</c:v>
                </c:pt>
                <c:pt idx="2134">
                  <c:v>12.78</c:v>
                </c:pt>
                <c:pt idx="2135">
                  <c:v>16.45</c:v>
                </c:pt>
                <c:pt idx="2136">
                  <c:v>16.57</c:v>
                </c:pt>
                <c:pt idx="2137">
                  <c:v>12.15</c:v>
                </c:pt>
                <c:pt idx="2138">
                  <c:v>10.71</c:v>
                </c:pt>
                <c:pt idx="2139">
                  <c:v>9.5</c:v>
                </c:pt>
                <c:pt idx="2140">
                  <c:v>10.39</c:v>
                </c:pt>
                <c:pt idx="2141">
                  <c:v>17.27</c:v>
                </c:pt>
                <c:pt idx="2142">
                  <c:v>17.09</c:v>
                </c:pt>
                <c:pt idx="2143">
                  <c:v>15.5</c:v>
                </c:pt>
                <c:pt idx="2144">
                  <c:v>14.48</c:v>
                </c:pt>
                <c:pt idx="2145">
                  <c:v>13.22</c:v>
                </c:pt>
                <c:pt idx="2146">
                  <c:v>17.41</c:v>
                </c:pt>
                <c:pt idx="2147">
                  <c:v>8.1300000000000008</c:v>
                </c:pt>
                <c:pt idx="2148">
                  <c:v>16.809999999999999</c:v>
                </c:pt>
                <c:pt idx="2149">
                  <c:v>18.03</c:v>
                </c:pt>
                <c:pt idx="2150">
                  <c:v>13</c:v>
                </c:pt>
                <c:pt idx="2151">
                  <c:v>14.73</c:v>
                </c:pt>
                <c:pt idx="2152">
                  <c:v>18.02</c:v>
                </c:pt>
                <c:pt idx="2153">
                  <c:v>15.71</c:v>
                </c:pt>
                <c:pt idx="2154">
                  <c:v>16.27</c:v>
                </c:pt>
                <c:pt idx="2155">
                  <c:v>17.89</c:v>
                </c:pt>
                <c:pt idx="2156">
                  <c:v>8.82</c:v>
                </c:pt>
                <c:pt idx="2157">
                  <c:v>14.45</c:v>
                </c:pt>
                <c:pt idx="2158">
                  <c:v>11.44</c:v>
                </c:pt>
                <c:pt idx="2159">
                  <c:v>15.34</c:v>
                </c:pt>
                <c:pt idx="2160">
                  <c:v>16.989999999999998</c:v>
                </c:pt>
                <c:pt idx="2161">
                  <c:v>16.23</c:v>
                </c:pt>
                <c:pt idx="2162">
                  <c:v>12.71</c:v>
                </c:pt>
                <c:pt idx="2163">
                  <c:v>17.510000000000002</c:v>
                </c:pt>
                <c:pt idx="2164">
                  <c:v>12.87</c:v>
                </c:pt>
                <c:pt idx="2165">
                  <c:v>16.12</c:v>
                </c:pt>
                <c:pt idx="2166">
                  <c:v>12.55</c:v>
                </c:pt>
                <c:pt idx="2167">
                  <c:v>17.079999999999998</c:v>
                </c:pt>
                <c:pt idx="2168">
                  <c:v>10.56</c:v>
                </c:pt>
                <c:pt idx="2169">
                  <c:v>16.04</c:v>
                </c:pt>
                <c:pt idx="2170">
                  <c:v>10.79</c:v>
                </c:pt>
                <c:pt idx="2171">
                  <c:v>10.74</c:v>
                </c:pt>
                <c:pt idx="2172">
                  <c:v>17.55</c:v>
                </c:pt>
                <c:pt idx="2173">
                  <c:v>16.39</c:v>
                </c:pt>
                <c:pt idx="2174">
                  <c:v>14.61</c:v>
                </c:pt>
                <c:pt idx="2175">
                  <c:v>10.78</c:v>
                </c:pt>
                <c:pt idx="2176">
                  <c:v>14.84</c:v>
                </c:pt>
                <c:pt idx="2177">
                  <c:v>17.100000000000001</c:v>
                </c:pt>
                <c:pt idx="2178">
                  <c:v>18.53</c:v>
                </c:pt>
                <c:pt idx="2179">
                  <c:v>14.59</c:v>
                </c:pt>
                <c:pt idx="2180">
                  <c:v>8.73</c:v>
                </c:pt>
                <c:pt idx="2181">
                  <c:v>14.68</c:v>
                </c:pt>
                <c:pt idx="2182">
                  <c:v>18.47</c:v>
                </c:pt>
                <c:pt idx="2183">
                  <c:v>12.86</c:v>
                </c:pt>
                <c:pt idx="2184">
                  <c:v>16.420000000000002</c:v>
                </c:pt>
                <c:pt idx="2185">
                  <c:v>12.54</c:v>
                </c:pt>
                <c:pt idx="2186">
                  <c:v>13.34</c:v>
                </c:pt>
                <c:pt idx="2187">
                  <c:v>13.36</c:v>
                </c:pt>
                <c:pt idx="2188">
                  <c:v>13.72</c:v>
                </c:pt>
                <c:pt idx="2189">
                  <c:v>17.77</c:v>
                </c:pt>
                <c:pt idx="2190">
                  <c:v>17.510000000000002</c:v>
                </c:pt>
                <c:pt idx="2191">
                  <c:v>16.82</c:v>
                </c:pt>
                <c:pt idx="2192">
                  <c:v>17.8</c:v>
                </c:pt>
                <c:pt idx="2193">
                  <c:v>12.39</c:v>
                </c:pt>
                <c:pt idx="2194">
                  <c:v>14.19</c:v>
                </c:pt>
                <c:pt idx="2195">
                  <c:v>14.42</c:v>
                </c:pt>
                <c:pt idx="2196">
                  <c:v>17.23</c:v>
                </c:pt>
                <c:pt idx="2197">
                  <c:v>18.34</c:v>
                </c:pt>
                <c:pt idx="2198">
                  <c:v>11.21</c:v>
                </c:pt>
                <c:pt idx="2199">
                  <c:v>16.64</c:v>
                </c:pt>
                <c:pt idx="2200">
                  <c:v>15.62</c:v>
                </c:pt>
                <c:pt idx="2201">
                  <c:v>9.91</c:v>
                </c:pt>
                <c:pt idx="2202">
                  <c:v>19.760000000000002</c:v>
                </c:pt>
                <c:pt idx="2203">
                  <c:v>8.09</c:v>
                </c:pt>
                <c:pt idx="2204">
                  <c:v>16.29</c:v>
                </c:pt>
                <c:pt idx="2205">
                  <c:v>12.97</c:v>
                </c:pt>
                <c:pt idx="2206">
                  <c:v>16.52</c:v>
                </c:pt>
                <c:pt idx="2207">
                  <c:v>17.579999999999998</c:v>
                </c:pt>
                <c:pt idx="2208">
                  <c:v>17.690000000000001</c:v>
                </c:pt>
                <c:pt idx="2209">
                  <c:v>17.55</c:v>
                </c:pt>
                <c:pt idx="2210">
                  <c:v>17.46</c:v>
                </c:pt>
                <c:pt idx="2211">
                  <c:v>18.16</c:v>
                </c:pt>
                <c:pt idx="2212">
                  <c:v>19.329999999999998</c:v>
                </c:pt>
                <c:pt idx="2213">
                  <c:v>14.75</c:v>
                </c:pt>
                <c:pt idx="2214">
                  <c:v>18.420000000000002</c:v>
                </c:pt>
                <c:pt idx="2215">
                  <c:v>16.059999999999999</c:v>
                </c:pt>
                <c:pt idx="2216">
                  <c:v>11.4</c:v>
                </c:pt>
                <c:pt idx="2217">
                  <c:v>17.14</c:v>
                </c:pt>
                <c:pt idx="2218">
                  <c:v>18.829999999999998</c:v>
                </c:pt>
                <c:pt idx="2219">
                  <c:v>14.56</c:v>
                </c:pt>
                <c:pt idx="2220">
                  <c:v>16.28</c:v>
                </c:pt>
                <c:pt idx="2221">
                  <c:v>10.029999999999999</c:v>
                </c:pt>
                <c:pt idx="2222">
                  <c:v>12.97</c:v>
                </c:pt>
                <c:pt idx="2223">
                  <c:v>9.99</c:v>
                </c:pt>
                <c:pt idx="2224">
                  <c:v>17.649999999999999</c:v>
                </c:pt>
                <c:pt idx="2225">
                  <c:v>13.65</c:v>
                </c:pt>
                <c:pt idx="2226">
                  <c:v>15.21</c:v>
                </c:pt>
                <c:pt idx="2227">
                  <c:v>15.42</c:v>
                </c:pt>
                <c:pt idx="2228">
                  <c:v>15.47</c:v>
                </c:pt>
                <c:pt idx="2229">
                  <c:v>17.37</c:v>
                </c:pt>
                <c:pt idx="2230">
                  <c:v>18.739999999999998</c:v>
                </c:pt>
                <c:pt idx="2231">
                  <c:v>16.920000000000002</c:v>
                </c:pt>
                <c:pt idx="2232">
                  <c:v>14.28</c:v>
                </c:pt>
                <c:pt idx="2233">
                  <c:v>17.88</c:v>
                </c:pt>
                <c:pt idx="2234">
                  <c:v>13.66</c:v>
                </c:pt>
                <c:pt idx="2235">
                  <c:v>15.61</c:v>
                </c:pt>
                <c:pt idx="2236">
                  <c:v>14.4</c:v>
                </c:pt>
                <c:pt idx="2237">
                  <c:v>17.95</c:v>
                </c:pt>
                <c:pt idx="2238">
                  <c:v>18.5</c:v>
                </c:pt>
                <c:pt idx="2239">
                  <c:v>14.55</c:v>
                </c:pt>
                <c:pt idx="2240">
                  <c:v>14.12</c:v>
                </c:pt>
                <c:pt idx="2241">
                  <c:v>9.24</c:v>
                </c:pt>
                <c:pt idx="2242">
                  <c:v>11.89</c:v>
                </c:pt>
                <c:pt idx="2243">
                  <c:v>13.69</c:v>
                </c:pt>
                <c:pt idx="2244">
                  <c:v>16.02</c:v>
                </c:pt>
                <c:pt idx="2245">
                  <c:v>16.579999999999998</c:v>
                </c:pt>
                <c:pt idx="2246">
                  <c:v>18.03</c:v>
                </c:pt>
                <c:pt idx="2247">
                  <c:v>13.14</c:v>
                </c:pt>
                <c:pt idx="2248">
                  <c:v>14.17</c:v>
                </c:pt>
                <c:pt idx="2249">
                  <c:v>16.64</c:v>
                </c:pt>
                <c:pt idx="2250">
                  <c:v>14.34</c:v>
                </c:pt>
                <c:pt idx="2251">
                  <c:v>16.350000000000001</c:v>
                </c:pt>
                <c:pt idx="2252">
                  <c:v>19.55</c:v>
                </c:pt>
                <c:pt idx="2253">
                  <c:v>16.04</c:v>
                </c:pt>
                <c:pt idx="2254">
                  <c:v>12.26</c:v>
                </c:pt>
                <c:pt idx="2255">
                  <c:v>15.16</c:v>
                </c:pt>
                <c:pt idx="2256">
                  <c:v>20.2</c:v>
                </c:pt>
                <c:pt idx="2257">
                  <c:v>18.39</c:v>
                </c:pt>
                <c:pt idx="2258">
                  <c:v>19.440000000000001</c:v>
                </c:pt>
                <c:pt idx="2259">
                  <c:v>15.24</c:v>
                </c:pt>
                <c:pt idx="2260">
                  <c:v>13.35</c:v>
                </c:pt>
                <c:pt idx="2261">
                  <c:v>19.190000000000001</c:v>
                </c:pt>
                <c:pt idx="2262">
                  <c:v>16.489999999999998</c:v>
                </c:pt>
                <c:pt idx="2263">
                  <c:v>19.82</c:v>
                </c:pt>
                <c:pt idx="2264">
                  <c:v>12.85</c:v>
                </c:pt>
                <c:pt idx="2265">
                  <c:v>18.89</c:v>
                </c:pt>
                <c:pt idx="2266">
                  <c:v>13.7</c:v>
                </c:pt>
                <c:pt idx="2267">
                  <c:v>15.89</c:v>
                </c:pt>
                <c:pt idx="2268">
                  <c:v>11.61</c:v>
                </c:pt>
                <c:pt idx="2269">
                  <c:v>15.66</c:v>
                </c:pt>
                <c:pt idx="2270">
                  <c:v>17.48</c:v>
                </c:pt>
                <c:pt idx="2271">
                  <c:v>18.829999999999998</c:v>
                </c:pt>
                <c:pt idx="2272">
                  <c:v>20.02</c:v>
                </c:pt>
                <c:pt idx="2273">
                  <c:v>18.59</c:v>
                </c:pt>
                <c:pt idx="2274">
                  <c:v>13.71</c:v>
                </c:pt>
                <c:pt idx="2275">
                  <c:v>15.99</c:v>
                </c:pt>
                <c:pt idx="2276">
                  <c:v>16.84</c:v>
                </c:pt>
                <c:pt idx="2277">
                  <c:v>14.77</c:v>
                </c:pt>
                <c:pt idx="2278">
                  <c:v>12.03</c:v>
                </c:pt>
                <c:pt idx="2279">
                  <c:v>9.98</c:v>
                </c:pt>
                <c:pt idx="2280">
                  <c:v>18.18</c:v>
                </c:pt>
                <c:pt idx="2281">
                  <c:v>13.04</c:v>
                </c:pt>
                <c:pt idx="2282">
                  <c:v>14.89</c:v>
                </c:pt>
                <c:pt idx="2283">
                  <c:v>15.81</c:v>
                </c:pt>
                <c:pt idx="2284">
                  <c:v>14.99</c:v>
                </c:pt>
                <c:pt idx="2285">
                  <c:v>14.26</c:v>
                </c:pt>
                <c:pt idx="2286">
                  <c:v>9.2200000000000006</c:v>
                </c:pt>
                <c:pt idx="2287">
                  <c:v>20.420000000000002</c:v>
                </c:pt>
                <c:pt idx="2288">
                  <c:v>19.84</c:v>
                </c:pt>
                <c:pt idx="2289">
                  <c:v>18.25</c:v>
                </c:pt>
                <c:pt idx="2290">
                  <c:v>11.3</c:v>
                </c:pt>
                <c:pt idx="2291">
                  <c:v>11.14</c:v>
                </c:pt>
                <c:pt idx="2292">
                  <c:v>20</c:v>
                </c:pt>
                <c:pt idx="2293">
                  <c:v>14.17</c:v>
                </c:pt>
                <c:pt idx="2294">
                  <c:v>16.079999999999998</c:v>
                </c:pt>
                <c:pt idx="2295">
                  <c:v>13.03</c:v>
                </c:pt>
                <c:pt idx="2296">
                  <c:v>16.11</c:v>
                </c:pt>
                <c:pt idx="2297">
                  <c:v>13.93</c:v>
                </c:pt>
                <c:pt idx="2298">
                  <c:v>8.66</c:v>
                </c:pt>
                <c:pt idx="2299">
                  <c:v>14.78</c:v>
                </c:pt>
                <c:pt idx="2300">
                  <c:v>16.63</c:v>
                </c:pt>
                <c:pt idx="2301">
                  <c:v>16.7</c:v>
                </c:pt>
                <c:pt idx="2302">
                  <c:v>9.81</c:v>
                </c:pt>
                <c:pt idx="2303">
                  <c:v>9.9</c:v>
                </c:pt>
                <c:pt idx="2304">
                  <c:v>12.65</c:v>
                </c:pt>
                <c:pt idx="2305">
                  <c:v>17.64</c:v>
                </c:pt>
                <c:pt idx="2306">
                  <c:v>16.43</c:v>
                </c:pt>
                <c:pt idx="2307">
                  <c:v>18.23</c:v>
                </c:pt>
                <c:pt idx="2308">
                  <c:v>18.489999999999998</c:v>
                </c:pt>
                <c:pt idx="2309">
                  <c:v>10.1</c:v>
                </c:pt>
                <c:pt idx="2310">
                  <c:v>10.119999999999999</c:v>
                </c:pt>
                <c:pt idx="2311">
                  <c:v>10.54</c:v>
                </c:pt>
                <c:pt idx="2312">
                  <c:v>8.09</c:v>
                </c:pt>
                <c:pt idx="2313">
                  <c:v>13.65</c:v>
                </c:pt>
                <c:pt idx="2314">
                  <c:v>7.16</c:v>
                </c:pt>
                <c:pt idx="2315">
                  <c:v>11.92</c:v>
                </c:pt>
                <c:pt idx="2316">
                  <c:v>15.07</c:v>
                </c:pt>
                <c:pt idx="2317">
                  <c:v>11.38</c:v>
                </c:pt>
                <c:pt idx="2318">
                  <c:v>13.89</c:v>
                </c:pt>
                <c:pt idx="2319">
                  <c:v>9.11</c:v>
                </c:pt>
                <c:pt idx="2320">
                  <c:v>16.329999999999998</c:v>
                </c:pt>
                <c:pt idx="2321">
                  <c:v>11.61</c:v>
                </c:pt>
                <c:pt idx="2322">
                  <c:v>14.79</c:v>
                </c:pt>
                <c:pt idx="2323">
                  <c:v>6.97</c:v>
                </c:pt>
                <c:pt idx="2324">
                  <c:v>11.17</c:v>
                </c:pt>
                <c:pt idx="2325">
                  <c:v>16.11</c:v>
                </c:pt>
                <c:pt idx="2326">
                  <c:v>5.75</c:v>
                </c:pt>
                <c:pt idx="2327">
                  <c:v>7</c:v>
                </c:pt>
                <c:pt idx="2328">
                  <c:v>11.54</c:v>
                </c:pt>
                <c:pt idx="2329">
                  <c:v>11.73</c:v>
                </c:pt>
                <c:pt idx="2330">
                  <c:v>11.79</c:v>
                </c:pt>
                <c:pt idx="2331">
                  <c:v>13.81</c:v>
                </c:pt>
                <c:pt idx="2332">
                  <c:v>14.15</c:v>
                </c:pt>
                <c:pt idx="2333">
                  <c:v>10</c:v>
                </c:pt>
                <c:pt idx="2334">
                  <c:v>15.74</c:v>
                </c:pt>
                <c:pt idx="2335">
                  <c:v>11.83</c:v>
                </c:pt>
                <c:pt idx="2336">
                  <c:v>13.36</c:v>
                </c:pt>
                <c:pt idx="2337">
                  <c:v>16.920000000000002</c:v>
                </c:pt>
                <c:pt idx="2338">
                  <c:v>14.42</c:v>
                </c:pt>
                <c:pt idx="2339">
                  <c:v>11.97</c:v>
                </c:pt>
                <c:pt idx="2340">
                  <c:v>12.44</c:v>
                </c:pt>
                <c:pt idx="2341">
                  <c:v>12.23</c:v>
                </c:pt>
                <c:pt idx="2342">
                  <c:v>16.62</c:v>
                </c:pt>
                <c:pt idx="2343">
                  <c:v>9.26</c:v>
                </c:pt>
                <c:pt idx="2344">
                  <c:v>19.38</c:v>
                </c:pt>
                <c:pt idx="2345">
                  <c:v>18.399999999999999</c:v>
                </c:pt>
                <c:pt idx="2346">
                  <c:v>19.579999999999998</c:v>
                </c:pt>
                <c:pt idx="2347">
                  <c:v>18.440000000000001</c:v>
                </c:pt>
                <c:pt idx="2348">
                  <c:v>6.39</c:v>
                </c:pt>
                <c:pt idx="2349">
                  <c:v>20.65</c:v>
                </c:pt>
                <c:pt idx="2350">
                  <c:v>16.79</c:v>
                </c:pt>
                <c:pt idx="2351">
                  <c:v>19.48</c:v>
                </c:pt>
                <c:pt idx="2352">
                  <c:v>23.18</c:v>
                </c:pt>
                <c:pt idx="2353">
                  <c:v>18.829999999999998</c:v>
                </c:pt>
                <c:pt idx="2354">
                  <c:v>19.77</c:v>
                </c:pt>
                <c:pt idx="2355">
                  <c:v>17.37</c:v>
                </c:pt>
                <c:pt idx="2356">
                  <c:v>20.52</c:v>
                </c:pt>
                <c:pt idx="2357">
                  <c:v>18.22</c:v>
                </c:pt>
                <c:pt idx="2358">
                  <c:v>18.63</c:v>
                </c:pt>
                <c:pt idx="2359">
                  <c:v>13.26</c:v>
                </c:pt>
                <c:pt idx="2360">
                  <c:v>13.4</c:v>
                </c:pt>
                <c:pt idx="2361">
                  <c:v>19.149999999999999</c:v>
                </c:pt>
                <c:pt idx="2362">
                  <c:v>16.149999999999999</c:v>
                </c:pt>
                <c:pt idx="2363">
                  <c:v>17.489999999999998</c:v>
                </c:pt>
                <c:pt idx="2364">
                  <c:v>22.79</c:v>
                </c:pt>
                <c:pt idx="2365">
                  <c:v>19.420000000000002</c:v>
                </c:pt>
                <c:pt idx="2366">
                  <c:v>17.7</c:v>
                </c:pt>
                <c:pt idx="2367">
                  <c:v>13.93</c:v>
                </c:pt>
                <c:pt idx="2368">
                  <c:v>17.73</c:v>
                </c:pt>
                <c:pt idx="2369">
                  <c:v>15.27</c:v>
                </c:pt>
                <c:pt idx="2370">
                  <c:v>17.690000000000001</c:v>
                </c:pt>
                <c:pt idx="2371">
                  <c:v>16.39</c:v>
                </c:pt>
                <c:pt idx="2372">
                  <c:v>20.399999999999999</c:v>
                </c:pt>
                <c:pt idx="2373">
                  <c:v>17</c:v>
                </c:pt>
                <c:pt idx="2374">
                  <c:v>12.74</c:v>
                </c:pt>
                <c:pt idx="2375">
                  <c:v>21.04</c:v>
                </c:pt>
                <c:pt idx="2376">
                  <c:v>17.46</c:v>
                </c:pt>
                <c:pt idx="2377">
                  <c:v>19.940000000000001</c:v>
                </c:pt>
                <c:pt idx="2378">
                  <c:v>19.03</c:v>
                </c:pt>
                <c:pt idx="2379">
                  <c:v>13.87</c:v>
                </c:pt>
                <c:pt idx="2380">
                  <c:v>12.38</c:v>
                </c:pt>
                <c:pt idx="2381">
                  <c:v>20.010000000000002</c:v>
                </c:pt>
                <c:pt idx="2382">
                  <c:v>14.94</c:v>
                </c:pt>
                <c:pt idx="2383">
                  <c:v>11.48</c:v>
                </c:pt>
                <c:pt idx="2384">
                  <c:v>18.329999999999998</c:v>
                </c:pt>
                <c:pt idx="2385">
                  <c:v>13.02</c:v>
                </c:pt>
                <c:pt idx="2386">
                  <c:v>17.43</c:v>
                </c:pt>
                <c:pt idx="2387">
                  <c:v>15.19</c:v>
                </c:pt>
                <c:pt idx="2388">
                  <c:v>21.3</c:v>
                </c:pt>
                <c:pt idx="2389">
                  <c:v>7.36</c:v>
                </c:pt>
                <c:pt idx="2390">
                  <c:v>17.72</c:v>
                </c:pt>
                <c:pt idx="2391">
                  <c:v>20.18</c:v>
                </c:pt>
                <c:pt idx="2392">
                  <c:v>18.07</c:v>
                </c:pt>
                <c:pt idx="2393">
                  <c:v>15.54</c:v>
                </c:pt>
                <c:pt idx="2394">
                  <c:v>19.78</c:v>
                </c:pt>
                <c:pt idx="2395">
                  <c:v>14.37</c:v>
                </c:pt>
                <c:pt idx="2396">
                  <c:v>12.53</c:v>
                </c:pt>
                <c:pt idx="2397">
                  <c:v>16.559999999999999</c:v>
                </c:pt>
                <c:pt idx="2398">
                  <c:v>16.489999999999998</c:v>
                </c:pt>
                <c:pt idx="2399">
                  <c:v>15.74</c:v>
                </c:pt>
                <c:pt idx="2400">
                  <c:v>16.190000000000001</c:v>
                </c:pt>
                <c:pt idx="2401">
                  <c:v>21.09</c:v>
                </c:pt>
                <c:pt idx="2402">
                  <c:v>16.940000000000001</c:v>
                </c:pt>
                <c:pt idx="2403">
                  <c:v>22.2</c:v>
                </c:pt>
                <c:pt idx="2404">
                  <c:v>21.33</c:v>
                </c:pt>
                <c:pt idx="2405">
                  <c:v>19.09</c:v>
                </c:pt>
                <c:pt idx="2406">
                  <c:v>15.65</c:v>
                </c:pt>
                <c:pt idx="2407">
                  <c:v>16.41</c:v>
                </c:pt>
                <c:pt idx="2408">
                  <c:v>16.7</c:v>
                </c:pt>
                <c:pt idx="2409">
                  <c:v>20.65</c:v>
                </c:pt>
                <c:pt idx="2410">
                  <c:v>20.13</c:v>
                </c:pt>
                <c:pt idx="2411">
                  <c:v>15.44</c:v>
                </c:pt>
                <c:pt idx="2412">
                  <c:v>17.63</c:v>
                </c:pt>
                <c:pt idx="2413">
                  <c:v>16.690000000000001</c:v>
                </c:pt>
                <c:pt idx="2414">
                  <c:v>21.46</c:v>
                </c:pt>
                <c:pt idx="2415">
                  <c:v>21.4</c:v>
                </c:pt>
                <c:pt idx="2416">
                  <c:v>19.100000000000001</c:v>
                </c:pt>
                <c:pt idx="2417">
                  <c:v>20.74</c:v>
                </c:pt>
                <c:pt idx="2418">
                  <c:v>13.61</c:v>
                </c:pt>
                <c:pt idx="2419">
                  <c:v>12.13</c:v>
                </c:pt>
                <c:pt idx="2420">
                  <c:v>16.28</c:v>
                </c:pt>
                <c:pt idx="2421">
                  <c:v>19.39</c:v>
                </c:pt>
                <c:pt idx="2422">
                  <c:v>20.78</c:v>
                </c:pt>
                <c:pt idx="2423">
                  <c:v>18.87</c:v>
                </c:pt>
                <c:pt idx="2424">
                  <c:v>17.5</c:v>
                </c:pt>
                <c:pt idx="2425">
                  <c:v>18.68</c:v>
                </c:pt>
                <c:pt idx="2426">
                  <c:v>22.81</c:v>
                </c:pt>
                <c:pt idx="2427">
                  <c:v>20.420000000000002</c:v>
                </c:pt>
                <c:pt idx="2428">
                  <c:v>11.26</c:v>
                </c:pt>
                <c:pt idx="2429">
                  <c:v>11.39</c:v>
                </c:pt>
                <c:pt idx="2430">
                  <c:v>19.14</c:v>
                </c:pt>
                <c:pt idx="2431">
                  <c:v>12.91</c:v>
                </c:pt>
                <c:pt idx="2432">
                  <c:v>13.24</c:v>
                </c:pt>
                <c:pt idx="2433">
                  <c:v>16.670000000000002</c:v>
                </c:pt>
                <c:pt idx="2434">
                  <c:v>13.28</c:v>
                </c:pt>
                <c:pt idx="2435">
                  <c:v>17.5</c:v>
                </c:pt>
                <c:pt idx="2436">
                  <c:v>13.95</c:v>
                </c:pt>
                <c:pt idx="2437">
                  <c:v>13.52</c:v>
                </c:pt>
                <c:pt idx="2438">
                  <c:v>13.68</c:v>
                </c:pt>
                <c:pt idx="2439">
                  <c:v>19.64</c:v>
                </c:pt>
                <c:pt idx="2440">
                  <c:v>12.88</c:v>
                </c:pt>
                <c:pt idx="2441">
                  <c:v>13.73</c:v>
                </c:pt>
                <c:pt idx="2442">
                  <c:v>9.1</c:v>
                </c:pt>
                <c:pt idx="2443">
                  <c:v>13.9</c:v>
                </c:pt>
                <c:pt idx="2444">
                  <c:v>11.17</c:v>
                </c:pt>
                <c:pt idx="2445">
                  <c:v>15.26</c:v>
                </c:pt>
                <c:pt idx="2446">
                  <c:v>17.510000000000002</c:v>
                </c:pt>
                <c:pt idx="2447">
                  <c:v>14.44</c:v>
                </c:pt>
                <c:pt idx="2448">
                  <c:v>17.61</c:v>
                </c:pt>
                <c:pt idx="2449">
                  <c:v>15.08</c:v>
                </c:pt>
                <c:pt idx="2450">
                  <c:v>17.63</c:v>
                </c:pt>
                <c:pt idx="2451">
                  <c:v>17.25</c:v>
                </c:pt>
                <c:pt idx="2452">
                  <c:v>14.56</c:v>
                </c:pt>
                <c:pt idx="2453">
                  <c:v>10.32</c:v>
                </c:pt>
                <c:pt idx="2454">
                  <c:v>14.51</c:v>
                </c:pt>
                <c:pt idx="2455">
                  <c:v>13.28</c:v>
                </c:pt>
                <c:pt idx="2456">
                  <c:v>14.04</c:v>
                </c:pt>
                <c:pt idx="2457">
                  <c:v>15.09</c:v>
                </c:pt>
                <c:pt idx="2458">
                  <c:v>15.64</c:v>
                </c:pt>
                <c:pt idx="2459">
                  <c:v>13.23</c:v>
                </c:pt>
                <c:pt idx="2460">
                  <c:v>13.08</c:v>
                </c:pt>
                <c:pt idx="2461">
                  <c:v>12.46</c:v>
                </c:pt>
                <c:pt idx="2462">
                  <c:v>8.0299999999999994</c:v>
                </c:pt>
                <c:pt idx="2463">
                  <c:v>13.54</c:v>
                </c:pt>
                <c:pt idx="2464">
                  <c:v>22.69</c:v>
                </c:pt>
                <c:pt idx="2465">
                  <c:v>20.6</c:v>
                </c:pt>
                <c:pt idx="2466">
                  <c:v>27.6</c:v>
                </c:pt>
                <c:pt idx="2467">
                  <c:v>24.37</c:v>
                </c:pt>
                <c:pt idx="2468">
                  <c:v>24.62</c:v>
                </c:pt>
                <c:pt idx="2469">
                  <c:v>21.76</c:v>
                </c:pt>
                <c:pt idx="2470">
                  <c:v>26.69</c:v>
                </c:pt>
                <c:pt idx="2471">
                  <c:v>24.72</c:v>
                </c:pt>
                <c:pt idx="2472">
                  <c:v>26.48</c:v>
                </c:pt>
                <c:pt idx="2473">
                  <c:v>22.19</c:v>
                </c:pt>
                <c:pt idx="2474">
                  <c:v>25.25</c:v>
                </c:pt>
                <c:pt idx="2475">
                  <c:v>22.06</c:v>
                </c:pt>
                <c:pt idx="2476">
                  <c:v>26.69</c:v>
                </c:pt>
                <c:pt idx="2477">
                  <c:v>25.46</c:v>
                </c:pt>
                <c:pt idx="2478">
                  <c:v>26.14</c:v>
                </c:pt>
                <c:pt idx="2479">
                  <c:v>20.8</c:v>
                </c:pt>
                <c:pt idx="2480">
                  <c:v>23.48</c:v>
                </c:pt>
                <c:pt idx="2481">
                  <c:v>16.559999999999999</c:v>
                </c:pt>
                <c:pt idx="2482">
                  <c:v>21.37</c:v>
                </c:pt>
                <c:pt idx="2483">
                  <c:v>22.47</c:v>
                </c:pt>
                <c:pt idx="2484">
                  <c:v>26.46</c:v>
                </c:pt>
                <c:pt idx="2485">
                  <c:v>26.83</c:v>
                </c:pt>
                <c:pt idx="2486">
                  <c:v>20.96</c:v>
                </c:pt>
                <c:pt idx="2487">
                  <c:v>23.07</c:v>
                </c:pt>
                <c:pt idx="2488">
                  <c:v>27.32</c:v>
                </c:pt>
                <c:pt idx="2489">
                  <c:v>23.16</c:v>
                </c:pt>
                <c:pt idx="2490">
                  <c:v>23.74</c:v>
                </c:pt>
                <c:pt idx="2491">
                  <c:v>25.77</c:v>
                </c:pt>
                <c:pt idx="2492">
                  <c:v>16.260000000000002</c:v>
                </c:pt>
                <c:pt idx="2493">
                  <c:v>22.62</c:v>
                </c:pt>
                <c:pt idx="2494">
                  <c:v>21.89</c:v>
                </c:pt>
                <c:pt idx="2495">
                  <c:v>23.43</c:v>
                </c:pt>
                <c:pt idx="2496">
                  <c:v>21.15</c:v>
                </c:pt>
                <c:pt idx="2497">
                  <c:v>24.63</c:v>
                </c:pt>
                <c:pt idx="2498">
                  <c:v>21.11</c:v>
                </c:pt>
                <c:pt idx="2499">
                  <c:v>23.86</c:v>
                </c:pt>
                <c:pt idx="2500">
                  <c:v>19.850000000000001</c:v>
                </c:pt>
                <c:pt idx="2501">
                  <c:v>24.52</c:v>
                </c:pt>
                <c:pt idx="2502">
                  <c:v>22.25</c:v>
                </c:pt>
                <c:pt idx="2503">
                  <c:v>24.49</c:v>
                </c:pt>
                <c:pt idx="2504">
                  <c:v>27.78</c:v>
                </c:pt>
                <c:pt idx="2505">
                  <c:v>22.87</c:v>
                </c:pt>
                <c:pt idx="2506">
                  <c:v>22.12</c:v>
                </c:pt>
                <c:pt idx="2507">
                  <c:v>23.88</c:v>
                </c:pt>
                <c:pt idx="2508">
                  <c:v>21.45</c:v>
                </c:pt>
                <c:pt idx="2509">
                  <c:v>25.45</c:v>
                </c:pt>
                <c:pt idx="2510">
                  <c:v>25.31</c:v>
                </c:pt>
                <c:pt idx="2511">
                  <c:v>23.11</c:v>
                </c:pt>
                <c:pt idx="2512">
                  <c:v>23.29</c:v>
                </c:pt>
                <c:pt idx="2513">
                  <c:v>26.42</c:v>
                </c:pt>
                <c:pt idx="2514">
                  <c:v>19.07</c:v>
                </c:pt>
                <c:pt idx="2515">
                  <c:v>17.25</c:v>
                </c:pt>
                <c:pt idx="2516">
                  <c:v>17.41</c:v>
                </c:pt>
                <c:pt idx="2517">
                  <c:v>14.96</c:v>
                </c:pt>
                <c:pt idx="2518">
                  <c:v>13.92</c:v>
                </c:pt>
                <c:pt idx="2519">
                  <c:v>16.29</c:v>
                </c:pt>
                <c:pt idx="2520">
                  <c:v>16.5</c:v>
                </c:pt>
                <c:pt idx="2521">
                  <c:v>13.22</c:v>
                </c:pt>
                <c:pt idx="2522">
                  <c:v>16.809999999999999</c:v>
                </c:pt>
                <c:pt idx="2523">
                  <c:v>18.399999999999999</c:v>
                </c:pt>
                <c:pt idx="2524">
                  <c:v>16.59</c:v>
                </c:pt>
                <c:pt idx="2525">
                  <c:v>17.82</c:v>
                </c:pt>
                <c:pt idx="2526">
                  <c:v>10.09</c:v>
                </c:pt>
                <c:pt idx="2527">
                  <c:v>17.53</c:v>
                </c:pt>
                <c:pt idx="2528">
                  <c:v>13.51</c:v>
                </c:pt>
                <c:pt idx="2529">
                  <c:v>17.54</c:v>
                </c:pt>
                <c:pt idx="2530">
                  <c:v>14.56</c:v>
                </c:pt>
                <c:pt idx="2531">
                  <c:v>14.04</c:v>
                </c:pt>
                <c:pt idx="2532">
                  <c:v>16.02</c:v>
                </c:pt>
                <c:pt idx="2533">
                  <c:v>20.6</c:v>
                </c:pt>
                <c:pt idx="2534">
                  <c:v>15.45</c:v>
                </c:pt>
                <c:pt idx="2535">
                  <c:v>15.87</c:v>
                </c:pt>
                <c:pt idx="2536">
                  <c:v>17.989999999999998</c:v>
                </c:pt>
                <c:pt idx="2537">
                  <c:v>14.38</c:v>
                </c:pt>
                <c:pt idx="2538">
                  <c:v>19.329999999999998</c:v>
                </c:pt>
                <c:pt idx="2539">
                  <c:v>15.35</c:v>
                </c:pt>
                <c:pt idx="2540">
                  <c:v>19.64</c:v>
                </c:pt>
                <c:pt idx="2541">
                  <c:v>15.78</c:v>
                </c:pt>
                <c:pt idx="2542">
                  <c:v>16.670000000000002</c:v>
                </c:pt>
                <c:pt idx="2543">
                  <c:v>15.3</c:v>
                </c:pt>
                <c:pt idx="2544">
                  <c:v>15.43</c:v>
                </c:pt>
                <c:pt idx="2545">
                  <c:v>19.739999999999998</c:v>
                </c:pt>
                <c:pt idx="2546">
                  <c:v>18.13</c:v>
                </c:pt>
                <c:pt idx="2547">
                  <c:v>16.010000000000002</c:v>
                </c:pt>
                <c:pt idx="2548">
                  <c:v>15.87</c:v>
                </c:pt>
                <c:pt idx="2549">
                  <c:v>19.71</c:v>
                </c:pt>
                <c:pt idx="2550">
                  <c:v>19.579999999999998</c:v>
                </c:pt>
                <c:pt idx="2551">
                  <c:v>15.36</c:v>
                </c:pt>
                <c:pt idx="2552">
                  <c:v>19.53</c:v>
                </c:pt>
                <c:pt idx="2553">
                  <c:v>18.05</c:v>
                </c:pt>
                <c:pt idx="2554">
                  <c:v>16.29</c:v>
                </c:pt>
                <c:pt idx="2555">
                  <c:v>13.97</c:v>
                </c:pt>
                <c:pt idx="2556">
                  <c:v>11.09</c:v>
                </c:pt>
                <c:pt idx="2557">
                  <c:v>15.85</c:v>
                </c:pt>
                <c:pt idx="2558">
                  <c:v>13.96</c:v>
                </c:pt>
                <c:pt idx="2559">
                  <c:v>16.149999999999999</c:v>
                </c:pt>
                <c:pt idx="2560">
                  <c:v>14.1</c:v>
                </c:pt>
                <c:pt idx="2561">
                  <c:v>17.420000000000002</c:v>
                </c:pt>
                <c:pt idx="2562">
                  <c:v>15.84</c:v>
                </c:pt>
                <c:pt idx="2563">
                  <c:v>17.55</c:v>
                </c:pt>
                <c:pt idx="2564">
                  <c:v>17.170000000000002</c:v>
                </c:pt>
                <c:pt idx="2565">
                  <c:v>18.3</c:v>
                </c:pt>
                <c:pt idx="2566">
                  <c:v>12.71</c:v>
                </c:pt>
                <c:pt idx="2567">
                  <c:v>16.670000000000002</c:v>
                </c:pt>
                <c:pt idx="2568">
                  <c:v>17.43</c:v>
                </c:pt>
                <c:pt idx="2569">
                  <c:v>18.09</c:v>
                </c:pt>
                <c:pt idx="2570">
                  <c:v>15.49</c:v>
                </c:pt>
                <c:pt idx="2571">
                  <c:v>18.329999999999998</c:v>
                </c:pt>
                <c:pt idx="2572">
                  <c:v>16.95</c:v>
                </c:pt>
                <c:pt idx="2573">
                  <c:v>17.38</c:v>
                </c:pt>
                <c:pt idx="2574">
                  <c:v>16.68</c:v>
                </c:pt>
                <c:pt idx="2575">
                  <c:v>14.92</c:v>
                </c:pt>
                <c:pt idx="2576">
                  <c:v>16.440000000000001</c:v>
                </c:pt>
                <c:pt idx="2577">
                  <c:v>14.06</c:v>
                </c:pt>
                <c:pt idx="2578">
                  <c:v>11.71</c:v>
                </c:pt>
                <c:pt idx="2579">
                  <c:v>17.309999999999999</c:v>
                </c:pt>
                <c:pt idx="2580">
                  <c:v>18.670000000000002</c:v>
                </c:pt>
                <c:pt idx="2581">
                  <c:v>15.86</c:v>
                </c:pt>
                <c:pt idx="2582">
                  <c:v>17.32</c:v>
                </c:pt>
                <c:pt idx="2583">
                  <c:v>10.35</c:v>
                </c:pt>
                <c:pt idx="2584">
                  <c:v>15.85</c:v>
                </c:pt>
                <c:pt idx="2585">
                  <c:v>18.670000000000002</c:v>
                </c:pt>
                <c:pt idx="2586">
                  <c:v>17.16</c:v>
                </c:pt>
                <c:pt idx="2587">
                  <c:v>17.97</c:v>
                </c:pt>
                <c:pt idx="2588">
                  <c:v>16.899999999999999</c:v>
                </c:pt>
                <c:pt idx="2589">
                  <c:v>17.190000000000001</c:v>
                </c:pt>
                <c:pt idx="2590">
                  <c:v>17.440000000000001</c:v>
                </c:pt>
                <c:pt idx="2591">
                  <c:v>16.54</c:v>
                </c:pt>
                <c:pt idx="2592">
                  <c:v>12.84</c:v>
                </c:pt>
                <c:pt idx="2593">
                  <c:v>18.829999999999998</c:v>
                </c:pt>
                <c:pt idx="2594">
                  <c:v>13.44</c:v>
                </c:pt>
                <c:pt idx="2595">
                  <c:v>16.68</c:v>
                </c:pt>
                <c:pt idx="2596">
                  <c:v>17.37</c:v>
                </c:pt>
                <c:pt idx="2597">
                  <c:v>8.08</c:v>
                </c:pt>
                <c:pt idx="2598">
                  <c:v>16.12</c:v>
                </c:pt>
                <c:pt idx="2599">
                  <c:v>18.72</c:v>
                </c:pt>
              </c:numCache>
            </c:numRef>
          </c:xVal>
          <c:yVal>
            <c:numRef>
              <c:f>'Inc, Diabetes, Smokers -0 intct'!$C$27:$C$2626</c:f>
              <c:numCache>
                <c:formatCode>General</c:formatCode>
                <c:ptCount val="2600"/>
                <c:pt idx="0">
                  <c:v>-21.288224628189312</c:v>
                </c:pt>
                <c:pt idx="1">
                  <c:v>5.8557193328183246</c:v>
                </c:pt>
                <c:pt idx="2">
                  <c:v>-37.036378488473332</c:v>
                </c:pt>
                <c:pt idx="3">
                  <c:v>12.651189207941172</c:v>
                </c:pt>
                <c:pt idx="4">
                  <c:v>-26.428348367024626</c:v>
                </c:pt>
                <c:pt idx="5">
                  <c:v>-78.997788358865364</c:v>
                </c:pt>
                <c:pt idx="6">
                  <c:v>62.770624736881331</c:v>
                </c:pt>
                <c:pt idx="7">
                  <c:v>33.054548537322347</c:v>
                </c:pt>
                <c:pt idx="8">
                  <c:v>-8.9854169619306106</c:v>
                </c:pt>
                <c:pt idx="9">
                  <c:v>42.291051286392502</c:v>
                </c:pt>
                <c:pt idx="10">
                  <c:v>-2.0862549787214562</c:v>
                </c:pt>
                <c:pt idx="11">
                  <c:v>75.162228421696284</c:v>
                </c:pt>
                <c:pt idx="12">
                  <c:v>-13.980787636373435</c:v>
                </c:pt>
                <c:pt idx="13">
                  <c:v>25.487221374797343</c:v>
                </c:pt>
                <c:pt idx="14">
                  <c:v>52.098804412773262</c:v>
                </c:pt>
                <c:pt idx="15">
                  <c:v>-27.828558747260175</c:v>
                </c:pt>
                <c:pt idx="16">
                  <c:v>14.489924912840706</c:v>
                </c:pt>
                <c:pt idx="17">
                  <c:v>30.062429309580125</c:v>
                </c:pt>
                <c:pt idx="18">
                  <c:v>-67.277750104493435</c:v>
                </c:pt>
                <c:pt idx="19">
                  <c:v>20.775163648519424</c:v>
                </c:pt>
                <c:pt idx="20">
                  <c:v>-37.249243030536178</c:v>
                </c:pt>
                <c:pt idx="21">
                  <c:v>-31.49758266396006</c:v>
                </c:pt>
                <c:pt idx="22">
                  <c:v>-3.4265698205673232</c:v>
                </c:pt>
                <c:pt idx="23">
                  <c:v>78.769906446222222</c:v>
                </c:pt>
                <c:pt idx="24">
                  <c:v>-2.3895394393046843</c:v>
                </c:pt>
                <c:pt idx="25">
                  <c:v>-20.807789997795879</c:v>
                </c:pt>
                <c:pt idx="26">
                  <c:v>-42.67249001195691</c:v>
                </c:pt>
                <c:pt idx="27">
                  <c:v>36.980870571240814</c:v>
                </c:pt>
                <c:pt idx="28">
                  <c:v>22.043486986479849</c:v>
                </c:pt>
                <c:pt idx="29">
                  <c:v>27.423583313185048</c:v>
                </c:pt>
                <c:pt idx="30">
                  <c:v>-26.311929430497258</c:v>
                </c:pt>
                <c:pt idx="31">
                  <c:v>99.84848073566755</c:v>
                </c:pt>
                <c:pt idx="32">
                  <c:v>81.153936428727917</c:v>
                </c:pt>
                <c:pt idx="33">
                  <c:v>-21.869712765713928</c:v>
                </c:pt>
                <c:pt idx="34">
                  <c:v>-17.369995590876073</c:v>
                </c:pt>
                <c:pt idx="35">
                  <c:v>12.782922945300868</c:v>
                </c:pt>
                <c:pt idx="36">
                  <c:v>9.0589333255921645</c:v>
                </c:pt>
                <c:pt idx="37">
                  <c:v>63.778278217321201</c:v>
                </c:pt>
                <c:pt idx="38">
                  <c:v>12.283728708878954</c:v>
                </c:pt>
                <c:pt idx="39">
                  <c:v>37.330004820946613</c:v>
                </c:pt>
                <c:pt idx="40">
                  <c:v>-6.3376280299250425</c:v>
                </c:pt>
                <c:pt idx="41">
                  <c:v>29.017433764830258</c:v>
                </c:pt>
                <c:pt idx="42">
                  <c:v>49.934989109194561</c:v>
                </c:pt>
                <c:pt idx="43">
                  <c:v>80.124867675930147</c:v>
                </c:pt>
                <c:pt idx="44">
                  <c:v>14.553648992933944</c:v>
                </c:pt>
                <c:pt idx="45">
                  <c:v>71.256681057870622</c:v>
                </c:pt>
                <c:pt idx="46">
                  <c:v>47.814154183653613</c:v>
                </c:pt>
                <c:pt idx="47">
                  <c:v>44.788309556288624</c:v>
                </c:pt>
                <c:pt idx="48">
                  <c:v>-4.3759604575367064</c:v>
                </c:pt>
                <c:pt idx="49">
                  <c:v>13.139796559921336</c:v>
                </c:pt>
                <c:pt idx="50">
                  <c:v>11.554375966362386</c:v>
                </c:pt>
                <c:pt idx="51">
                  <c:v>19.626139448911601</c:v>
                </c:pt>
                <c:pt idx="52">
                  <c:v>61.754595850988153</c:v>
                </c:pt>
                <c:pt idx="53">
                  <c:v>47.088727682442482</c:v>
                </c:pt>
                <c:pt idx="54">
                  <c:v>19.000701524678362</c:v>
                </c:pt>
                <c:pt idx="55">
                  <c:v>79.107072884828085</c:v>
                </c:pt>
                <c:pt idx="56">
                  <c:v>-26.303529540688913</c:v>
                </c:pt>
                <c:pt idx="57">
                  <c:v>21.777587472208552</c:v>
                </c:pt>
                <c:pt idx="58">
                  <c:v>10.683390630603995</c:v>
                </c:pt>
                <c:pt idx="59">
                  <c:v>-11.818154038663835</c:v>
                </c:pt>
                <c:pt idx="60">
                  <c:v>9.193192391008381</c:v>
                </c:pt>
                <c:pt idx="61">
                  <c:v>3.0669744425611896</c:v>
                </c:pt>
                <c:pt idx="62">
                  <c:v>8.0421956701602824</c:v>
                </c:pt>
                <c:pt idx="63">
                  <c:v>117.64554609681369</c:v>
                </c:pt>
                <c:pt idx="64">
                  <c:v>1.7575447952840193</c:v>
                </c:pt>
                <c:pt idx="65">
                  <c:v>234.92725418907958</c:v>
                </c:pt>
                <c:pt idx="66">
                  <c:v>-31.162210688471021</c:v>
                </c:pt>
                <c:pt idx="67">
                  <c:v>25.786159176033152</c:v>
                </c:pt>
                <c:pt idx="68">
                  <c:v>-8.2996821433578702</c:v>
                </c:pt>
                <c:pt idx="69">
                  <c:v>26.8260161835369</c:v>
                </c:pt>
                <c:pt idx="70">
                  <c:v>36.156548857938795</c:v>
                </c:pt>
                <c:pt idx="71">
                  <c:v>21.66407816056163</c:v>
                </c:pt>
                <c:pt idx="72">
                  <c:v>-17.038178936770912</c:v>
                </c:pt>
                <c:pt idx="73">
                  <c:v>-4.4353482924111916</c:v>
                </c:pt>
                <c:pt idx="74">
                  <c:v>-9.7264944297923535</c:v>
                </c:pt>
                <c:pt idx="75">
                  <c:v>-8.6354124209888141</c:v>
                </c:pt>
                <c:pt idx="76">
                  <c:v>22.335645197914772</c:v>
                </c:pt>
                <c:pt idx="77">
                  <c:v>-92.370253311710528</c:v>
                </c:pt>
                <c:pt idx="78">
                  <c:v>15.36008269315775</c:v>
                </c:pt>
                <c:pt idx="79">
                  <c:v>0.3220585443201287</c:v>
                </c:pt>
                <c:pt idx="80">
                  <c:v>33.508459765553596</c:v>
                </c:pt>
                <c:pt idx="81">
                  <c:v>-38.248785889277755</c:v>
                </c:pt>
                <c:pt idx="82">
                  <c:v>-10.470625625695476</c:v>
                </c:pt>
                <c:pt idx="83">
                  <c:v>93.842038157620351</c:v>
                </c:pt>
                <c:pt idx="84">
                  <c:v>-8.0676129779389925</c:v>
                </c:pt>
                <c:pt idx="85">
                  <c:v>45.927367737786483</c:v>
                </c:pt>
                <c:pt idx="86">
                  <c:v>-45.712703233286462</c:v>
                </c:pt>
                <c:pt idx="87">
                  <c:v>10.756673973216834</c:v>
                </c:pt>
                <c:pt idx="88">
                  <c:v>-45.353468172799069</c:v>
                </c:pt>
                <c:pt idx="89">
                  <c:v>-16.348998508106312</c:v>
                </c:pt>
                <c:pt idx="90">
                  <c:v>11.687138626288288</c:v>
                </c:pt>
                <c:pt idx="91">
                  <c:v>-68.023828872847076</c:v>
                </c:pt>
                <c:pt idx="92">
                  <c:v>2.8317863392895504</c:v>
                </c:pt>
                <c:pt idx="93">
                  <c:v>24.674666482456303</c:v>
                </c:pt>
                <c:pt idx="94">
                  <c:v>-38.42594481735847</c:v>
                </c:pt>
                <c:pt idx="95">
                  <c:v>-16.937684441624</c:v>
                </c:pt>
                <c:pt idx="96">
                  <c:v>-11.152530578251401</c:v>
                </c:pt>
                <c:pt idx="97">
                  <c:v>43.906115938005598</c:v>
                </c:pt>
                <c:pt idx="98">
                  <c:v>0.22698032523834399</c:v>
                </c:pt>
                <c:pt idx="99">
                  <c:v>3.0817463113534416</c:v>
                </c:pt>
                <c:pt idx="100">
                  <c:v>60.318338737263161</c:v>
                </c:pt>
                <c:pt idx="101">
                  <c:v>5.4623845857120443</c:v>
                </c:pt>
                <c:pt idx="102">
                  <c:v>-14.916814366653171</c:v>
                </c:pt>
                <c:pt idx="103">
                  <c:v>8.9353577420392014</c:v>
                </c:pt>
                <c:pt idx="104">
                  <c:v>43.560618143218221</c:v>
                </c:pt>
                <c:pt idx="105">
                  <c:v>15.243395394099736</c:v>
                </c:pt>
                <c:pt idx="106">
                  <c:v>14.666600221383675</c:v>
                </c:pt>
                <c:pt idx="107">
                  <c:v>-9.4411070588761561</c:v>
                </c:pt>
                <c:pt idx="108">
                  <c:v>-10.767485452242056</c:v>
                </c:pt>
                <c:pt idx="109">
                  <c:v>29.142296583942425</c:v>
                </c:pt>
                <c:pt idx="110">
                  <c:v>-39.034466219422598</c:v>
                </c:pt>
                <c:pt idx="111">
                  <c:v>42.57747970697389</c:v>
                </c:pt>
                <c:pt idx="112">
                  <c:v>149.94153332095806</c:v>
                </c:pt>
                <c:pt idx="113">
                  <c:v>6.7387763941272283</c:v>
                </c:pt>
                <c:pt idx="114">
                  <c:v>2.5326933615333758</c:v>
                </c:pt>
                <c:pt idx="115">
                  <c:v>12.063296604285881</c:v>
                </c:pt>
                <c:pt idx="116">
                  <c:v>-17.692087231933044</c:v>
                </c:pt>
                <c:pt idx="117">
                  <c:v>22.221131562324359</c:v>
                </c:pt>
                <c:pt idx="118">
                  <c:v>-19.423891326327094</c:v>
                </c:pt>
                <c:pt idx="119">
                  <c:v>-42.114426043445377</c:v>
                </c:pt>
                <c:pt idx="120">
                  <c:v>1.1739618547249222</c:v>
                </c:pt>
                <c:pt idx="121">
                  <c:v>-10.293225050052939</c:v>
                </c:pt>
                <c:pt idx="122">
                  <c:v>13.028064276057194</c:v>
                </c:pt>
                <c:pt idx="123">
                  <c:v>-13.343441461464494</c:v>
                </c:pt>
                <c:pt idx="124">
                  <c:v>-20.810805958800643</c:v>
                </c:pt>
                <c:pt idx="125">
                  <c:v>-24.85687968173167</c:v>
                </c:pt>
                <c:pt idx="126">
                  <c:v>30.051810242391497</c:v>
                </c:pt>
                <c:pt idx="127">
                  <c:v>-25.727423569878766</c:v>
                </c:pt>
                <c:pt idx="128">
                  <c:v>18.002236028628431</c:v>
                </c:pt>
                <c:pt idx="129">
                  <c:v>-25.463831564563691</c:v>
                </c:pt>
                <c:pt idx="130">
                  <c:v>63.83762859836537</c:v>
                </c:pt>
                <c:pt idx="131">
                  <c:v>-47.068886822621295</c:v>
                </c:pt>
                <c:pt idx="132">
                  <c:v>15.932960543559147</c:v>
                </c:pt>
                <c:pt idx="133">
                  <c:v>13.469260883077936</c:v>
                </c:pt>
                <c:pt idx="134">
                  <c:v>-7.4311345863630436</c:v>
                </c:pt>
                <c:pt idx="135">
                  <c:v>-11.412942361010238</c:v>
                </c:pt>
                <c:pt idx="136">
                  <c:v>-19.468324614246512</c:v>
                </c:pt>
                <c:pt idx="137">
                  <c:v>3.5627230448581031</c:v>
                </c:pt>
                <c:pt idx="138">
                  <c:v>23.300313251796837</c:v>
                </c:pt>
                <c:pt idx="139">
                  <c:v>-12.564639933774487</c:v>
                </c:pt>
                <c:pt idx="140">
                  <c:v>-50.45915631379745</c:v>
                </c:pt>
                <c:pt idx="141">
                  <c:v>43.328641298989311</c:v>
                </c:pt>
                <c:pt idx="142">
                  <c:v>-3.4704884792077451</c:v>
                </c:pt>
                <c:pt idx="143">
                  <c:v>50.66513768358098</c:v>
                </c:pt>
                <c:pt idx="144">
                  <c:v>-7.9743739814948356</c:v>
                </c:pt>
                <c:pt idx="145">
                  <c:v>71.624772601392976</c:v>
                </c:pt>
                <c:pt idx="146">
                  <c:v>52.008537667379102</c:v>
                </c:pt>
                <c:pt idx="147">
                  <c:v>48.165460613966673</c:v>
                </c:pt>
                <c:pt idx="148">
                  <c:v>0.79334872059399686</c:v>
                </c:pt>
                <c:pt idx="149">
                  <c:v>-23.892313647320933</c:v>
                </c:pt>
                <c:pt idx="150">
                  <c:v>-20.023600779195391</c:v>
                </c:pt>
                <c:pt idx="151">
                  <c:v>16.758873000113567</c:v>
                </c:pt>
                <c:pt idx="152">
                  <c:v>16.261348850069055</c:v>
                </c:pt>
                <c:pt idx="153">
                  <c:v>-16.608228597153925</c:v>
                </c:pt>
                <c:pt idx="154">
                  <c:v>-54.803538070727797</c:v>
                </c:pt>
                <c:pt idx="155">
                  <c:v>-38.695870610039236</c:v>
                </c:pt>
                <c:pt idx="156">
                  <c:v>2.1066867231450033</c:v>
                </c:pt>
                <c:pt idx="157">
                  <c:v>-5.0987003081044406</c:v>
                </c:pt>
                <c:pt idx="158">
                  <c:v>-34.307975210098547</c:v>
                </c:pt>
                <c:pt idx="159">
                  <c:v>46.141525376224251</c:v>
                </c:pt>
                <c:pt idx="160">
                  <c:v>-68.937901994430661</c:v>
                </c:pt>
                <c:pt idx="161">
                  <c:v>-34.132758640655737</c:v>
                </c:pt>
                <c:pt idx="162">
                  <c:v>3.9977664832327378</c:v>
                </c:pt>
                <c:pt idx="163">
                  <c:v>8.8930796745853371</c:v>
                </c:pt>
                <c:pt idx="164">
                  <c:v>2.0387879649495346</c:v>
                </c:pt>
                <c:pt idx="165">
                  <c:v>128.66354059584748</c:v>
                </c:pt>
                <c:pt idx="166">
                  <c:v>4.0272451156891407</c:v>
                </c:pt>
                <c:pt idx="167">
                  <c:v>15.067473705772379</c:v>
                </c:pt>
                <c:pt idx="168">
                  <c:v>-15.385944530592838</c:v>
                </c:pt>
                <c:pt idx="169">
                  <c:v>25.6079617773416</c:v>
                </c:pt>
                <c:pt idx="170">
                  <c:v>7.3768093581621628</c:v>
                </c:pt>
                <c:pt idx="171">
                  <c:v>-12.794834512886311</c:v>
                </c:pt>
                <c:pt idx="172">
                  <c:v>15.626011601755472</c:v>
                </c:pt>
                <c:pt idx="173">
                  <c:v>21.616310628234984</c:v>
                </c:pt>
                <c:pt idx="174">
                  <c:v>23.917624825715436</c:v>
                </c:pt>
                <c:pt idx="175">
                  <c:v>-7.8825658556351357</c:v>
                </c:pt>
                <c:pt idx="176">
                  <c:v>25.988758463013596</c:v>
                </c:pt>
                <c:pt idx="177">
                  <c:v>17.902156054759104</c:v>
                </c:pt>
                <c:pt idx="178">
                  <c:v>20.510965607802916</c:v>
                </c:pt>
                <c:pt idx="179">
                  <c:v>-1.9149836618445306</c:v>
                </c:pt>
                <c:pt idx="180">
                  <c:v>14.339733476618235</c:v>
                </c:pt>
                <c:pt idx="181">
                  <c:v>-3.1754932101116253</c:v>
                </c:pt>
                <c:pt idx="182">
                  <c:v>49.019629335697886</c:v>
                </c:pt>
                <c:pt idx="183">
                  <c:v>-17.343316643966304</c:v>
                </c:pt>
                <c:pt idx="184">
                  <c:v>16.385239040457435</c:v>
                </c:pt>
                <c:pt idx="185">
                  <c:v>-2.4966912606527387</c:v>
                </c:pt>
                <c:pt idx="186">
                  <c:v>38.442955016757331</c:v>
                </c:pt>
                <c:pt idx="187">
                  <c:v>45.426414329432461</c:v>
                </c:pt>
                <c:pt idx="188">
                  <c:v>6.6778046370144324</c:v>
                </c:pt>
                <c:pt idx="189">
                  <c:v>-4.7543648215041401</c:v>
                </c:pt>
                <c:pt idx="190">
                  <c:v>3.82580889006951</c:v>
                </c:pt>
                <c:pt idx="191">
                  <c:v>-0.26012308576882504</c:v>
                </c:pt>
                <c:pt idx="192">
                  <c:v>12.268662216346911</c:v>
                </c:pt>
                <c:pt idx="193">
                  <c:v>5.3105687761138185</c:v>
                </c:pt>
                <c:pt idx="194">
                  <c:v>19.722905189183656</c:v>
                </c:pt>
                <c:pt idx="195">
                  <c:v>25.473991908351906</c:v>
                </c:pt>
                <c:pt idx="196">
                  <c:v>4.3185028644961108</c:v>
                </c:pt>
                <c:pt idx="197">
                  <c:v>8.925868646781808</c:v>
                </c:pt>
                <c:pt idx="198">
                  <c:v>7.1074945666152871</c:v>
                </c:pt>
                <c:pt idx="199">
                  <c:v>4.977446698663698</c:v>
                </c:pt>
                <c:pt idx="200">
                  <c:v>9.4315457242276182</c:v>
                </c:pt>
                <c:pt idx="201">
                  <c:v>14.694077558032021</c:v>
                </c:pt>
                <c:pt idx="202">
                  <c:v>19.017415586292955</c:v>
                </c:pt>
                <c:pt idx="203">
                  <c:v>7.6842107310071412</c:v>
                </c:pt>
                <c:pt idx="204">
                  <c:v>27.827055156488157</c:v>
                </c:pt>
                <c:pt idx="205">
                  <c:v>23.833078672229753</c:v>
                </c:pt>
                <c:pt idx="206">
                  <c:v>19.944588418651506</c:v>
                </c:pt>
                <c:pt idx="207">
                  <c:v>27.045583202738737</c:v>
                </c:pt>
                <c:pt idx="208">
                  <c:v>14.204209881873034</c:v>
                </c:pt>
                <c:pt idx="209">
                  <c:v>26.964496622608877</c:v>
                </c:pt>
                <c:pt idx="210">
                  <c:v>26.896497764232194</c:v>
                </c:pt>
                <c:pt idx="211">
                  <c:v>-11.608302008670819</c:v>
                </c:pt>
                <c:pt idx="212">
                  <c:v>10.566611094293727</c:v>
                </c:pt>
                <c:pt idx="213">
                  <c:v>6.0371268607326556</c:v>
                </c:pt>
                <c:pt idx="214">
                  <c:v>14.287108510311896</c:v>
                </c:pt>
                <c:pt idx="215">
                  <c:v>10.615544296241467</c:v>
                </c:pt>
                <c:pt idx="216">
                  <c:v>48.381691291896374</c:v>
                </c:pt>
                <c:pt idx="217">
                  <c:v>12.818264826990486</c:v>
                </c:pt>
                <c:pt idx="218">
                  <c:v>30.748925924819176</c:v>
                </c:pt>
                <c:pt idx="219">
                  <c:v>15.718406579226382</c:v>
                </c:pt>
                <c:pt idx="220">
                  <c:v>11.190841421278471</c:v>
                </c:pt>
                <c:pt idx="221">
                  <c:v>31.7391002408079</c:v>
                </c:pt>
                <c:pt idx="222">
                  <c:v>29.636952046422607</c:v>
                </c:pt>
                <c:pt idx="223">
                  <c:v>1.4157595249386503</c:v>
                </c:pt>
                <c:pt idx="224">
                  <c:v>16.476972962355234</c:v>
                </c:pt>
                <c:pt idx="225">
                  <c:v>23.147837458203512</c:v>
                </c:pt>
                <c:pt idx="226">
                  <c:v>46.183336828652131</c:v>
                </c:pt>
                <c:pt idx="227">
                  <c:v>11.509187690206829</c:v>
                </c:pt>
                <c:pt idx="228">
                  <c:v>18.143147014484732</c:v>
                </c:pt>
                <c:pt idx="229">
                  <c:v>43.992265660587762</c:v>
                </c:pt>
                <c:pt idx="230">
                  <c:v>27.729480817148744</c:v>
                </c:pt>
                <c:pt idx="231">
                  <c:v>41.281901914535418</c:v>
                </c:pt>
                <c:pt idx="232">
                  <c:v>8.9155938983990382</c:v>
                </c:pt>
                <c:pt idx="233">
                  <c:v>-33.517982889144392</c:v>
                </c:pt>
                <c:pt idx="234">
                  <c:v>3.9491538527311931</c:v>
                </c:pt>
                <c:pt idx="235">
                  <c:v>10.721267776452059</c:v>
                </c:pt>
                <c:pt idx="236">
                  <c:v>44.244504501080357</c:v>
                </c:pt>
                <c:pt idx="237">
                  <c:v>22.283916065641741</c:v>
                </c:pt>
                <c:pt idx="238">
                  <c:v>19.494933314285291</c:v>
                </c:pt>
                <c:pt idx="239">
                  <c:v>12.491518139498993</c:v>
                </c:pt>
                <c:pt idx="240">
                  <c:v>-24.545242375971469</c:v>
                </c:pt>
                <c:pt idx="241">
                  <c:v>-3.1381956054632099</c:v>
                </c:pt>
                <c:pt idx="242">
                  <c:v>-11.537295558004146</c:v>
                </c:pt>
                <c:pt idx="243">
                  <c:v>-1.7659547175111641</c:v>
                </c:pt>
                <c:pt idx="244">
                  <c:v>0.47782014307477993</c:v>
                </c:pt>
                <c:pt idx="245">
                  <c:v>-24.8773593673492</c:v>
                </c:pt>
                <c:pt idx="246">
                  <c:v>74.102165880187783</c:v>
                </c:pt>
                <c:pt idx="247">
                  <c:v>20.189137210123285</c:v>
                </c:pt>
                <c:pt idx="248">
                  <c:v>-9.9966537198035752</c:v>
                </c:pt>
                <c:pt idx="249">
                  <c:v>6.4544119978711478</c:v>
                </c:pt>
                <c:pt idx="250">
                  <c:v>15.074420248432503</c:v>
                </c:pt>
                <c:pt idx="251">
                  <c:v>13.530093688062728</c:v>
                </c:pt>
                <c:pt idx="252">
                  <c:v>21.789548463207076</c:v>
                </c:pt>
                <c:pt idx="253">
                  <c:v>23.265887331071198</c:v>
                </c:pt>
                <c:pt idx="254">
                  <c:v>38.723318637046106</c:v>
                </c:pt>
                <c:pt idx="255">
                  <c:v>12.274315260499172</c:v>
                </c:pt>
                <c:pt idx="256">
                  <c:v>28.662396640427822</c:v>
                </c:pt>
                <c:pt idx="257">
                  <c:v>28.275386217027361</c:v>
                </c:pt>
                <c:pt idx="258">
                  <c:v>6.8505504076499761</c:v>
                </c:pt>
                <c:pt idx="259">
                  <c:v>16.407453091935551</c:v>
                </c:pt>
                <c:pt idx="260">
                  <c:v>34.450218575868988</c:v>
                </c:pt>
                <c:pt idx="261">
                  <c:v>-2.7244226966849254</c:v>
                </c:pt>
                <c:pt idx="262">
                  <c:v>-34.741996757516901</c:v>
                </c:pt>
                <c:pt idx="263">
                  <c:v>-8.2739244301492931</c:v>
                </c:pt>
                <c:pt idx="264">
                  <c:v>-37.01292428942692</c:v>
                </c:pt>
                <c:pt idx="265">
                  <c:v>-6.0548403375897237</c:v>
                </c:pt>
                <c:pt idx="266">
                  <c:v>-85.328915578601794</c:v>
                </c:pt>
                <c:pt idx="267">
                  <c:v>9.3420946024338036E-2</c:v>
                </c:pt>
                <c:pt idx="268">
                  <c:v>-41.407361956651101</c:v>
                </c:pt>
                <c:pt idx="269">
                  <c:v>-29.519552947500401</c:v>
                </c:pt>
                <c:pt idx="270">
                  <c:v>-6.7928448237756243</c:v>
                </c:pt>
                <c:pt idx="271">
                  <c:v>-29.599881579270345</c:v>
                </c:pt>
                <c:pt idx="272">
                  <c:v>-4.1541489832245588</c:v>
                </c:pt>
                <c:pt idx="273">
                  <c:v>11.05210089369632</c:v>
                </c:pt>
                <c:pt idx="274">
                  <c:v>-30.702424452436517</c:v>
                </c:pt>
                <c:pt idx="275">
                  <c:v>-7.3769194826423998</c:v>
                </c:pt>
                <c:pt idx="276">
                  <c:v>-16.43097203174915</c:v>
                </c:pt>
                <c:pt idx="277">
                  <c:v>-63.069862388943065</c:v>
                </c:pt>
                <c:pt idx="278">
                  <c:v>-34.880718908502956</c:v>
                </c:pt>
                <c:pt idx="279">
                  <c:v>-2.2552782793038233</c:v>
                </c:pt>
                <c:pt idx="280">
                  <c:v>-16.493806902426826</c:v>
                </c:pt>
                <c:pt idx="281">
                  <c:v>-9.2857653816318759</c:v>
                </c:pt>
                <c:pt idx="282">
                  <c:v>-22.838668860004248</c:v>
                </c:pt>
                <c:pt idx="283">
                  <c:v>-50.940400433881649</c:v>
                </c:pt>
                <c:pt idx="284">
                  <c:v>-23.98587503969982</c:v>
                </c:pt>
                <c:pt idx="285">
                  <c:v>-51.830159018905277</c:v>
                </c:pt>
                <c:pt idx="286">
                  <c:v>-32.347456871544367</c:v>
                </c:pt>
                <c:pt idx="287">
                  <c:v>-46.984104483726071</c:v>
                </c:pt>
                <c:pt idx="288">
                  <c:v>-83.64342585731201</c:v>
                </c:pt>
                <c:pt idx="289">
                  <c:v>-13.452468373128767</c:v>
                </c:pt>
                <c:pt idx="290">
                  <c:v>-35.201398843296701</c:v>
                </c:pt>
                <c:pt idx="291">
                  <c:v>-42.249587807267631</c:v>
                </c:pt>
                <c:pt idx="292">
                  <c:v>-9.9242920973074149</c:v>
                </c:pt>
                <c:pt idx="293">
                  <c:v>5.764106454860439</c:v>
                </c:pt>
                <c:pt idx="294">
                  <c:v>-15.687890295284376</c:v>
                </c:pt>
                <c:pt idx="295">
                  <c:v>-55.633408878233482</c:v>
                </c:pt>
                <c:pt idx="296">
                  <c:v>-21.747836270909005</c:v>
                </c:pt>
                <c:pt idx="297">
                  <c:v>-55.510753143529712</c:v>
                </c:pt>
                <c:pt idx="298">
                  <c:v>-21.711809657812964</c:v>
                </c:pt>
                <c:pt idx="299">
                  <c:v>-6.3295292611103378</c:v>
                </c:pt>
                <c:pt idx="300">
                  <c:v>2.9183823619578959</c:v>
                </c:pt>
                <c:pt idx="301">
                  <c:v>-19.218516511037791</c:v>
                </c:pt>
                <c:pt idx="302">
                  <c:v>-36.604836668971899</c:v>
                </c:pt>
                <c:pt idx="303">
                  <c:v>-20.611544537015959</c:v>
                </c:pt>
                <c:pt idx="304">
                  <c:v>-3.5541074914688835</c:v>
                </c:pt>
                <c:pt idx="305">
                  <c:v>-4.63743580220887</c:v>
                </c:pt>
                <c:pt idx="306">
                  <c:v>-7.379233448113709</c:v>
                </c:pt>
                <c:pt idx="307">
                  <c:v>4.7763987004239965</c:v>
                </c:pt>
                <c:pt idx="308">
                  <c:v>51.498131091107282</c:v>
                </c:pt>
                <c:pt idx="309">
                  <c:v>-17.408521745510569</c:v>
                </c:pt>
                <c:pt idx="310">
                  <c:v>-23.428517315238878</c:v>
                </c:pt>
                <c:pt idx="311">
                  <c:v>-26.208657574119172</c:v>
                </c:pt>
                <c:pt idx="312">
                  <c:v>-22.999021566030876</c:v>
                </c:pt>
                <c:pt idx="313">
                  <c:v>-33.408798873862764</c:v>
                </c:pt>
                <c:pt idx="314">
                  <c:v>-9.5744509496069696</c:v>
                </c:pt>
                <c:pt idx="315">
                  <c:v>-28.102385531749519</c:v>
                </c:pt>
                <c:pt idx="316">
                  <c:v>-5.2294660153038421</c:v>
                </c:pt>
                <c:pt idx="317">
                  <c:v>-37.948904157714352</c:v>
                </c:pt>
                <c:pt idx="318">
                  <c:v>-23.915243054788448</c:v>
                </c:pt>
                <c:pt idx="319">
                  <c:v>12.425385394299781</c:v>
                </c:pt>
                <c:pt idx="320">
                  <c:v>-24.92170915093098</c:v>
                </c:pt>
                <c:pt idx="321">
                  <c:v>-26.249687060025863</c:v>
                </c:pt>
                <c:pt idx="322">
                  <c:v>4.5261709618052208</c:v>
                </c:pt>
                <c:pt idx="323">
                  <c:v>-21.055534443364309</c:v>
                </c:pt>
                <c:pt idx="324">
                  <c:v>-18.043463858630219</c:v>
                </c:pt>
                <c:pt idx="325">
                  <c:v>-54.615621107127268</c:v>
                </c:pt>
                <c:pt idx="326">
                  <c:v>-28.359349623815859</c:v>
                </c:pt>
                <c:pt idx="327">
                  <c:v>26.400332421249146</c:v>
                </c:pt>
                <c:pt idx="328">
                  <c:v>-12.115734736145896</c:v>
                </c:pt>
                <c:pt idx="329">
                  <c:v>-1.1854128516046103</c:v>
                </c:pt>
                <c:pt idx="330">
                  <c:v>-24.924252670041056</c:v>
                </c:pt>
                <c:pt idx="331">
                  <c:v>-15.508891834478931</c:v>
                </c:pt>
                <c:pt idx="332">
                  <c:v>41.220057452506296</c:v>
                </c:pt>
                <c:pt idx="333">
                  <c:v>-10.821909755010381</c:v>
                </c:pt>
                <c:pt idx="334">
                  <c:v>45.976419678156475</c:v>
                </c:pt>
                <c:pt idx="335">
                  <c:v>19.767272273807748</c:v>
                </c:pt>
                <c:pt idx="336">
                  <c:v>-16.271221390337274</c:v>
                </c:pt>
                <c:pt idx="337">
                  <c:v>-48.11179079285283</c:v>
                </c:pt>
                <c:pt idx="338">
                  <c:v>-26.90541669061713</c:v>
                </c:pt>
                <c:pt idx="339">
                  <c:v>58.826170570379873</c:v>
                </c:pt>
                <c:pt idx="340">
                  <c:v>8.0375016989754613</c:v>
                </c:pt>
                <c:pt idx="341">
                  <c:v>67.275626040014345</c:v>
                </c:pt>
                <c:pt idx="342">
                  <c:v>12.164339527524845</c:v>
                </c:pt>
                <c:pt idx="343">
                  <c:v>23.32499360326301</c:v>
                </c:pt>
                <c:pt idx="344">
                  <c:v>-20.981098698224571</c:v>
                </c:pt>
                <c:pt idx="345">
                  <c:v>6.4095843902998553</c:v>
                </c:pt>
                <c:pt idx="346">
                  <c:v>-19.23753233471075</c:v>
                </c:pt>
                <c:pt idx="347">
                  <c:v>-9.3742432106485865</c:v>
                </c:pt>
                <c:pt idx="348">
                  <c:v>6.8951190162465537E-2</c:v>
                </c:pt>
                <c:pt idx="349">
                  <c:v>-40.720196920637818</c:v>
                </c:pt>
                <c:pt idx="350">
                  <c:v>-36.171412362086443</c:v>
                </c:pt>
                <c:pt idx="351">
                  <c:v>60.268593126249385</c:v>
                </c:pt>
                <c:pt idx="352">
                  <c:v>-12.263630380712243</c:v>
                </c:pt>
                <c:pt idx="353">
                  <c:v>-31.293942483979833</c:v>
                </c:pt>
                <c:pt idx="354">
                  <c:v>-28.188154706646202</c:v>
                </c:pt>
                <c:pt idx="355">
                  <c:v>7.4273140866496021</c:v>
                </c:pt>
                <c:pt idx="356">
                  <c:v>10.26540124868653</c:v>
                </c:pt>
                <c:pt idx="357">
                  <c:v>-5.9530795628857049</c:v>
                </c:pt>
                <c:pt idx="358">
                  <c:v>-13.411950807811856</c:v>
                </c:pt>
                <c:pt idx="359">
                  <c:v>-1.0340282164742263</c:v>
                </c:pt>
                <c:pt idx="360">
                  <c:v>-7.0343692804603677</c:v>
                </c:pt>
                <c:pt idx="361">
                  <c:v>20.556752796776465</c:v>
                </c:pt>
                <c:pt idx="362">
                  <c:v>3.6893637215020902</c:v>
                </c:pt>
                <c:pt idx="363">
                  <c:v>-41.568001166284915</c:v>
                </c:pt>
                <c:pt idx="364">
                  <c:v>-50.177853456053242</c:v>
                </c:pt>
                <c:pt idx="365">
                  <c:v>-27.821329790084683</c:v>
                </c:pt>
                <c:pt idx="366">
                  <c:v>-0.52415613570019559</c:v>
                </c:pt>
                <c:pt idx="367">
                  <c:v>-29.651671829511884</c:v>
                </c:pt>
                <c:pt idx="368">
                  <c:v>-12.536426480096367</c:v>
                </c:pt>
                <c:pt idx="369">
                  <c:v>-5.9617459624047342</c:v>
                </c:pt>
                <c:pt idx="370">
                  <c:v>22.70596041465032</c:v>
                </c:pt>
                <c:pt idx="371">
                  <c:v>-50.198597205599754</c:v>
                </c:pt>
                <c:pt idx="372">
                  <c:v>-7.3056699371753666</c:v>
                </c:pt>
                <c:pt idx="373">
                  <c:v>4.1075657109669805</c:v>
                </c:pt>
                <c:pt idx="374">
                  <c:v>-22.266470928192092</c:v>
                </c:pt>
                <c:pt idx="375">
                  <c:v>-42.98267287358675</c:v>
                </c:pt>
                <c:pt idx="376">
                  <c:v>13.849466657578404</c:v>
                </c:pt>
                <c:pt idx="377">
                  <c:v>-30.81472529675338</c:v>
                </c:pt>
                <c:pt idx="378">
                  <c:v>34.269620459054863</c:v>
                </c:pt>
                <c:pt idx="379">
                  <c:v>-31.704076289093649</c:v>
                </c:pt>
                <c:pt idx="380">
                  <c:v>9.0459785830329906</c:v>
                </c:pt>
                <c:pt idx="381">
                  <c:v>17.733627070720303</c:v>
                </c:pt>
                <c:pt idx="382">
                  <c:v>-14.613899721943937</c:v>
                </c:pt>
                <c:pt idx="383">
                  <c:v>-32.547607598716183</c:v>
                </c:pt>
                <c:pt idx="384">
                  <c:v>-35.221930625042674</c:v>
                </c:pt>
                <c:pt idx="385">
                  <c:v>-13.442979675168942</c:v>
                </c:pt>
                <c:pt idx="386">
                  <c:v>-11.36602140128722</c:v>
                </c:pt>
                <c:pt idx="387">
                  <c:v>51.7198545678784</c:v>
                </c:pt>
                <c:pt idx="388">
                  <c:v>14.505088733309336</c:v>
                </c:pt>
                <c:pt idx="389">
                  <c:v>-34.282035580861248</c:v>
                </c:pt>
                <c:pt idx="390">
                  <c:v>-38.400062913152823</c:v>
                </c:pt>
                <c:pt idx="391">
                  <c:v>-17.112071506908933</c:v>
                </c:pt>
                <c:pt idx="392">
                  <c:v>0.39631198078225793</c:v>
                </c:pt>
                <c:pt idx="393">
                  <c:v>-23.974922601019585</c:v>
                </c:pt>
                <c:pt idx="394">
                  <c:v>-25.864771272149383</c:v>
                </c:pt>
                <c:pt idx="395">
                  <c:v>-43.035709666581027</c:v>
                </c:pt>
                <c:pt idx="396">
                  <c:v>-44.19625218050659</c:v>
                </c:pt>
                <c:pt idx="397">
                  <c:v>-13.204057253565793</c:v>
                </c:pt>
                <c:pt idx="398">
                  <c:v>25.901247444524017</c:v>
                </c:pt>
                <c:pt idx="399">
                  <c:v>-2.2157700957569801</c:v>
                </c:pt>
                <c:pt idx="400">
                  <c:v>-10.937116274708586</c:v>
                </c:pt>
                <c:pt idx="401">
                  <c:v>-55.039753721568985</c:v>
                </c:pt>
                <c:pt idx="402">
                  <c:v>-47.745215840148077</c:v>
                </c:pt>
                <c:pt idx="403">
                  <c:v>-39.29157878562674</c:v>
                </c:pt>
                <c:pt idx="404">
                  <c:v>-74.765571362589469</c:v>
                </c:pt>
                <c:pt idx="405">
                  <c:v>-17.053076473629133</c:v>
                </c:pt>
                <c:pt idx="406">
                  <c:v>16.650822887773984</c:v>
                </c:pt>
                <c:pt idx="407">
                  <c:v>57.34278357319306</c:v>
                </c:pt>
                <c:pt idx="408">
                  <c:v>-6.554358470849337</c:v>
                </c:pt>
                <c:pt idx="409">
                  <c:v>-13.08122868396373</c:v>
                </c:pt>
                <c:pt idx="410">
                  <c:v>-78.273227139157285</c:v>
                </c:pt>
                <c:pt idx="411">
                  <c:v>-47.354692288370515</c:v>
                </c:pt>
                <c:pt idx="412">
                  <c:v>39.667167219176093</c:v>
                </c:pt>
                <c:pt idx="413">
                  <c:v>-12.042147415106371</c:v>
                </c:pt>
                <c:pt idx="414">
                  <c:v>17.942426476951198</c:v>
                </c:pt>
                <c:pt idx="415">
                  <c:v>-44.195562418706373</c:v>
                </c:pt>
                <c:pt idx="416">
                  <c:v>-27.906113248072344</c:v>
                </c:pt>
                <c:pt idx="417">
                  <c:v>51.202830964867758</c:v>
                </c:pt>
                <c:pt idx="418">
                  <c:v>-36.15898916911307</c:v>
                </c:pt>
                <c:pt idx="419">
                  <c:v>-8.6441439668218436</c:v>
                </c:pt>
                <c:pt idx="420">
                  <c:v>-13.392115261954416</c:v>
                </c:pt>
                <c:pt idx="421">
                  <c:v>-47.619275676285667</c:v>
                </c:pt>
                <c:pt idx="422">
                  <c:v>-57.555092597215435</c:v>
                </c:pt>
                <c:pt idx="423">
                  <c:v>-2.8530376115420211</c:v>
                </c:pt>
                <c:pt idx="424">
                  <c:v>-3.8820656971908249</c:v>
                </c:pt>
                <c:pt idx="425">
                  <c:v>-12.258945286397818</c:v>
                </c:pt>
                <c:pt idx="426">
                  <c:v>44.844739139116768</c:v>
                </c:pt>
                <c:pt idx="427">
                  <c:v>27.641421683048719</c:v>
                </c:pt>
                <c:pt idx="428">
                  <c:v>-1.7837119658375684</c:v>
                </c:pt>
                <c:pt idx="429">
                  <c:v>-29.596859840510433</c:v>
                </c:pt>
                <c:pt idx="430">
                  <c:v>11.104272817277717</c:v>
                </c:pt>
                <c:pt idx="431">
                  <c:v>20.491312404661102</c:v>
                </c:pt>
                <c:pt idx="432">
                  <c:v>-28.584046879745387</c:v>
                </c:pt>
                <c:pt idx="433">
                  <c:v>5.6774625627754176</c:v>
                </c:pt>
                <c:pt idx="434">
                  <c:v>-35.571142550137125</c:v>
                </c:pt>
                <c:pt idx="435">
                  <c:v>-17.251089856420855</c:v>
                </c:pt>
                <c:pt idx="436">
                  <c:v>-49.047667658322553</c:v>
                </c:pt>
                <c:pt idx="437">
                  <c:v>-43.871616880189691</c:v>
                </c:pt>
                <c:pt idx="438">
                  <c:v>42.728345050905403</c:v>
                </c:pt>
                <c:pt idx="439">
                  <c:v>-23.663954429205234</c:v>
                </c:pt>
                <c:pt idx="440">
                  <c:v>-36.127826024753688</c:v>
                </c:pt>
                <c:pt idx="441">
                  <c:v>-15.064903747219972</c:v>
                </c:pt>
                <c:pt idx="442">
                  <c:v>5.9910180287314745</c:v>
                </c:pt>
                <c:pt idx="443">
                  <c:v>12.019715230995047</c:v>
                </c:pt>
                <c:pt idx="444">
                  <c:v>-3.9995690615596402</c:v>
                </c:pt>
                <c:pt idx="445">
                  <c:v>-20.572326271568869</c:v>
                </c:pt>
                <c:pt idx="446">
                  <c:v>61.148689146789309</c:v>
                </c:pt>
                <c:pt idx="447">
                  <c:v>-7.1359714548849809</c:v>
                </c:pt>
                <c:pt idx="448">
                  <c:v>-49.961623346366892</c:v>
                </c:pt>
                <c:pt idx="449">
                  <c:v>-14.881880187359826</c:v>
                </c:pt>
                <c:pt idx="450">
                  <c:v>-28.615026550956259</c:v>
                </c:pt>
                <c:pt idx="451">
                  <c:v>-2.565952512532931</c:v>
                </c:pt>
                <c:pt idx="452">
                  <c:v>4.7363181844735607</c:v>
                </c:pt>
                <c:pt idx="453">
                  <c:v>-35.36478353809909</c:v>
                </c:pt>
                <c:pt idx="454">
                  <c:v>2.9679097231255298</c:v>
                </c:pt>
                <c:pt idx="455">
                  <c:v>-38.779288859966272</c:v>
                </c:pt>
                <c:pt idx="456">
                  <c:v>-46.748583271403149</c:v>
                </c:pt>
                <c:pt idx="457">
                  <c:v>-1.3498240866292406</c:v>
                </c:pt>
                <c:pt idx="458">
                  <c:v>6.3081957841407075</c:v>
                </c:pt>
                <c:pt idx="459">
                  <c:v>24.758763749114649</c:v>
                </c:pt>
                <c:pt idx="460">
                  <c:v>-17.424935477649512</c:v>
                </c:pt>
                <c:pt idx="461">
                  <c:v>-9.5753399184886518</c:v>
                </c:pt>
                <c:pt idx="462">
                  <c:v>26.163856121336408</c:v>
                </c:pt>
                <c:pt idx="463">
                  <c:v>23.981440554906868</c:v>
                </c:pt>
                <c:pt idx="464">
                  <c:v>-30.412300798473211</c:v>
                </c:pt>
                <c:pt idx="465">
                  <c:v>1.2200249331555995</c:v>
                </c:pt>
                <c:pt idx="466">
                  <c:v>-10.800205617562227</c:v>
                </c:pt>
                <c:pt idx="467">
                  <c:v>93.808889998574898</c:v>
                </c:pt>
                <c:pt idx="468">
                  <c:v>-17.094382674406347</c:v>
                </c:pt>
                <c:pt idx="469">
                  <c:v>38.456345470491755</c:v>
                </c:pt>
                <c:pt idx="470">
                  <c:v>30.214139269949783</c:v>
                </c:pt>
                <c:pt idx="471">
                  <c:v>-5.5960784133981178</c:v>
                </c:pt>
                <c:pt idx="472">
                  <c:v>-18.172263265238598</c:v>
                </c:pt>
                <c:pt idx="473">
                  <c:v>60.942000454620938</c:v>
                </c:pt>
                <c:pt idx="474">
                  <c:v>-27.322374462161719</c:v>
                </c:pt>
                <c:pt idx="475">
                  <c:v>7.3323457596553681</c:v>
                </c:pt>
                <c:pt idx="476">
                  <c:v>-23.825205839639324</c:v>
                </c:pt>
                <c:pt idx="477">
                  <c:v>-73.80200219802451</c:v>
                </c:pt>
                <c:pt idx="478">
                  <c:v>-44.815499457356566</c:v>
                </c:pt>
                <c:pt idx="479">
                  <c:v>1.1508672228706587</c:v>
                </c:pt>
                <c:pt idx="480">
                  <c:v>28.037575594828013</c:v>
                </c:pt>
                <c:pt idx="481">
                  <c:v>62.088810269962067</c:v>
                </c:pt>
                <c:pt idx="482">
                  <c:v>-41.453254387924773</c:v>
                </c:pt>
                <c:pt idx="483">
                  <c:v>22.353085540111636</c:v>
                </c:pt>
                <c:pt idx="484">
                  <c:v>20.08437808455524</c:v>
                </c:pt>
                <c:pt idx="485">
                  <c:v>11.95726222799729</c:v>
                </c:pt>
                <c:pt idx="486">
                  <c:v>-1.1187754548307467</c:v>
                </c:pt>
                <c:pt idx="487">
                  <c:v>3.6489727959622371</c:v>
                </c:pt>
                <c:pt idx="488">
                  <c:v>14.851932810035976</c:v>
                </c:pt>
                <c:pt idx="489">
                  <c:v>-8.6371246873000871</c:v>
                </c:pt>
                <c:pt idx="490">
                  <c:v>11.973873715485574</c:v>
                </c:pt>
                <c:pt idx="491">
                  <c:v>16.112707973371229</c:v>
                </c:pt>
                <c:pt idx="492">
                  <c:v>-10.876117435339154</c:v>
                </c:pt>
                <c:pt idx="493">
                  <c:v>13.411391142563637</c:v>
                </c:pt>
                <c:pt idx="494">
                  <c:v>-31.226275490565897</c:v>
                </c:pt>
                <c:pt idx="495">
                  <c:v>-14.424358922312763</c:v>
                </c:pt>
                <c:pt idx="496">
                  <c:v>7.928506848308075</c:v>
                </c:pt>
                <c:pt idx="497">
                  <c:v>-22.578780286007486</c:v>
                </c:pt>
                <c:pt idx="498">
                  <c:v>-5.3704010992774585</c:v>
                </c:pt>
                <c:pt idx="499">
                  <c:v>47.48090344664476</c:v>
                </c:pt>
                <c:pt idx="500">
                  <c:v>6.1089040162341774</c:v>
                </c:pt>
                <c:pt idx="501">
                  <c:v>-27.741972854603624</c:v>
                </c:pt>
                <c:pt idx="502">
                  <c:v>15.001362900671069</c:v>
                </c:pt>
                <c:pt idx="503">
                  <c:v>-6.8693013931524405</c:v>
                </c:pt>
                <c:pt idx="504">
                  <c:v>19.566785483834181</c:v>
                </c:pt>
                <c:pt idx="505">
                  <c:v>7.5502755699657058</c:v>
                </c:pt>
                <c:pt idx="506">
                  <c:v>-18.514622118687633</c:v>
                </c:pt>
                <c:pt idx="507">
                  <c:v>-14.468295133105144</c:v>
                </c:pt>
                <c:pt idx="508">
                  <c:v>-3.5290252281276082</c:v>
                </c:pt>
                <c:pt idx="509">
                  <c:v>-0.40331049834702526</c:v>
                </c:pt>
                <c:pt idx="510">
                  <c:v>-23.341034215583576</c:v>
                </c:pt>
                <c:pt idx="511">
                  <c:v>62.956378863641447</c:v>
                </c:pt>
                <c:pt idx="512">
                  <c:v>-21.70707949148823</c:v>
                </c:pt>
                <c:pt idx="513">
                  <c:v>-5.9260930490395367</c:v>
                </c:pt>
                <c:pt idx="514">
                  <c:v>-15.90490300410994</c:v>
                </c:pt>
                <c:pt idx="515">
                  <c:v>13.081013017337312</c:v>
                </c:pt>
                <c:pt idx="516">
                  <c:v>31.152014770540703</c:v>
                </c:pt>
                <c:pt idx="517">
                  <c:v>-18.847350729319771</c:v>
                </c:pt>
                <c:pt idx="518">
                  <c:v>7.5581604179752304</c:v>
                </c:pt>
                <c:pt idx="519">
                  <c:v>16.356732807562082</c:v>
                </c:pt>
                <c:pt idx="520">
                  <c:v>3.0403660195113389</c:v>
                </c:pt>
                <c:pt idx="521">
                  <c:v>-8.3167676744423886</c:v>
                </c:pt>
                <c:pt idx="522">
                  <c:v>-14.909919111062081</c:v>
                </c:pt>
                <c:pt idx="523">
                  <c:v>31.543116587675001</c:v>
                </c:pt>
                <c:pt idx="524">
                  <c:v>-4.5065159598419058</c:v>
                </c:pt>
                <c:pt idx="525">
                  <c:v>-18.287210058293184</c:v>
                </c:pt>
                <c:pt idx="526">
                  <c:v>12.737690863056528</c:v>
                </c:pt>
                <c:pt idx="527">
                  <c:v>24.597945135399954</c:v>
                </c:pt>
                <c:pt idx="528">
                  <c:v>18.684296017587016</c:v>
                </c:pt>
                <c:pt idx="529">
                  <c:v>-9.3870318485845132</c:v>
                </c:pt>
                <c:pt idx="530">
                  <c:v>3.4712076526599631</c:v>
                </c:pt>
                <c:pt idx="531">
                  <c:v>-3.1311375944054163</c:v>
                </c:pt>
                <c:pt idx="532">
                  <c:v>-7.1520873961398763</c:v>
                </c:pt>
                <c:pt idx="533">
                  <c:v>17.912788420056728</c:v>
                </c:pt>
                <c:pt idx="534">
                  <c:v>43.018624466929651</c:v>
                </c:pt>
                <c:pt idx="535">
                  <c:v>6.4249304289868121</c:v>
                </c:pt>
                <c:pt idx="536">
                  <c:v>-0.61871749419545097</c:v>
                </c:pt>
                <c:pt idx="537">
                  <c:v>-23.422899030441144</c:v>
                </c:pt>
                <c:pt idx="538">
                  <c:v>-1.5794400142564768</c:v>
                </c:pt>
                <c:pt idx="539">
                  <c:v>-10.415406004600527</c:v>
                </c:pt>
                <c:pt idx="540">
                  <c:v>9.5930257625887663</c:v>
                </c:pt>
                <c:pt idx="541">
                  <c:v>94.548865764468246</c:v>
                </c:pt>
                <c:pt idx="542">
                  <c:v>4.4886581259161602</c:v>
                </c:pt>
                <c:pt idx="543">
                  <c:v>4.112932576697844</c:v>
                </c:pt>
                <c:pt idx="544">
                  <c:v>12.09894204069272</c:v>
                </c:pt>
                <c:pt idx="545">
                  <c:v>-11.8591982835229</c:v>
                </c:pt>
                <c:pt idx="546">
                  <c:v>15.254237657062731</c:v>
                </c:pt>
                <c:pt idx="547">
                  <c:v>-8.2778173151770318</c:v>
                </c:pt>
                <c:pt idx="548">
                  <c:v>20.256124323559675</c:v>
                </c:pt>
                <c:pt idx="549">
                  <c:v>56.044581418080369</c:v>
                </c:pt>
                <c:pt idx="550">
                  <c:v>32.463988895710656</c:v>
                </c:pt>
                <c:pt idx="551">
                  <c:v>0.94868444712120947</c:v>
                </c:pt>
                <c:pt idx="552">
                  <c:v>12.120464954405321</c:v>
                </c:pt>
                <c:pt idx="553">
                  <c:v>2.5584033589140631</c:v>
                </c:pt>
                <c:pt idx="554">
                  <c:v>-25.544855074981101</c:v>
                </c:pt>
                <c:pt idx="555">
                  <c:v>-2.2907557055786825</c:v>
                </c:pt>
                <c:pt idx="556">
                  <c:v>11.204386277303442</c:v>
                </c:pt>
                <c:pt idx="557">
                  <c:v>7.4344021441155803</c:v>
                </c:pt>
                <c:pt idx="558">
                  <c:v>-9.5469082749784917</c:v>
                </c:pt>
                <c:pt idx="559">
                  <c:v>24.730053945749859</c:v>
                </c:pt>
                <c:pt idx="560">
                  <c:v>10.899690949861807</c:v>
                </c:pt>
                <c:pt idx="561">
                  <c:v>4.9130756743448813</c:v>
                </c:pt>
                <c:pt idx="562">
                  <c:v>13.530334065498124</c:v>
                </c:pt>
                <c:pt idx="563">
                  <c:v>-3.2666382331540404</c:v>
                </c:pt>
                <c:pt idx="564">
                  <c:v>-10.894314775981869</c:v>
                </c:pt>
                <c:pt idx="565">
                  <c:v>1.2488959467857796</c:v>
                </c:pt>
                <c:pt idx="566">
                  <c:v>-7.3439034928443192</c:v>
                </c:pt>
                <c:pt idx="567">
                  <c:v>13.617636834572487</c:v>
                </c:pt>
                <c:pt idx="568">
                  <c:v>7.4156884667923038</c:v>
                </c:pt>
                <c:pt idx="569">
                  <c:v>17.395430344679838</c:v>
                </c:pt>
                <c:pt idx="570">
                  <c:v>4.8140457481408276</c:v>
                </c:pt>
                <c:pt idx="571">
                  <c:v>48.127318374061616</c:v>
                </c:pt>
                <c:pt idx="572">
                  <c:v>28.705112659265609</c:v>
                </c:pt>
                <c:pt idx="573">
                  <c:v>-10.228075238932277</c:v>
                </c:pt>
                <c:pt idx="574">
                  <c:v>51.768872026119723</c:v>
                </c:pt>
                <c:pt idx="575">
                  <c:v>-9.0159717890809787</c:v>
                </c:pt>
                <c:pt idx="576">
                  <c:v>-1.0628954327129634</c:v>
                </c:pt>
                <c:pt idx="577">
                  <c:v>-19.827202907234238</c:v>
                </c:pt>
                <c:pt idx="578">
                  <c:v>-16.408076078134314</c:v>
                </c:pt>
                <c:pt idx="579">
                  <c:v>27.467174308595816</c:v>
                </c:pt>
                <c:pt idx="580">
                  <c:v>-33.63317944537269</c:v>
                </c:pt>
                <c:pt idx="581">
                  <c:v>-13.332859201996399</c:v>
                </c:pt>
                <c:pt idx="582">
                  <c:v>19.606930206566503</c:v>
                </c:pt>
                <c:pt idx="583">
                  <c:v>-12.398035652749684</c:v>
                </c:pt>
                <c:pt idx="584">
                  <c:v>10.467754033857929</c:v>
                </c:pt>
                <c:pt idx="585">
                  <c:v>-9.3531072517335758</c:v>
                </c:pt>
                <c:pt idx="586">
                  <c:v>128.46400548397492</c:v>
                </c:pt>
                <c:pt idx="587">
                  <c:v>-21.028476091558304</c:v>
                </c:pt>
                <c:pt idx="588">
                  <c:v>7.3868897053324361</c:v>
                </c:pt>
                <c:pt idx="589">
                  <c:v>14.553441206451069</c:v>
                </c:pt>
                <c:pt idx="590">
                  <c:v>-8.3689621195117923</c:v>
                </c:pt>
                <c:pt idx="591">
                  <c:v>12.275249853593749</c:v>
                </c:pt>
                <c:pt idx="592">
                  <c:v>4.1324448806458633</c:v>
                </c:pt>
                <c:pt idx="593">
                  <c:v>13.191724047218898</c:v>
                </c:pt>
                <c:pt idx="594">
                  <c:v>-7.8208059435786765</c:v>
                </c:pt>
                <c:pt idx="595">
                  <c:v>-28.022190943429308</c:v>
                </c:pt>
                <c:pt idx="596">
                  <c:v>7.3434177442172341</c:v>
                </c:pt>
                <c:pt idx="597">
                  <c:v>13.762724692594475</c:v>
                </c:pt>
                <c:pt idx="598">
                  <c:v>14.85214617544068</c:v>
                </c:pt>
                <c:pt idx="599">
                  <c:v>7.4329436884574278</c:v>
                </c:pt>
                <c:pt idx="600">
                  <c:v>1.2316683618027326</c:v>
                </c:pt>
                <c:pt idx="601">
                  <c:v>10.048768774930977</c:v>
                </c:pt>
                <c:pt idx="602">
                  <c:v>-6.07368005219422</c:v>
                </c:pt>
                <c:pt idx="603">
                  <c:v>34.582290433643067</c:v>
                </c:pt>
                <c:pt idx="604">
                  <c:v>-4.7915869728282559</c:v>
                </c:pt>
                <c:pt idx="605">
                  <c:v>0.91917637877007508</c:v>
                </c:pt>
                <c:pt idx="606">
                  <c:v>3.3767240397262697</c:v>
                </c:pt>
                <c:pt idx="607">
                  <c:v>3.4498058025192648</c:v>
                </c:pt>
                <c:pt idx="608">
                  <c:v>-13.397127189251293</c:v>
                </c:pt>
                <c:pt idx="609">
                  <c:v>-32.711994674797751</c:v>
                </c:pt>
                <c:pt idx="610">
                  <c:v>-9.3969762909746493</c:v>
                </c:pt>
                <c:pt idx="611">
                  <c:v>3.0935782394994789</c:v>
                </c:pt>
                <c:pt idx="612">
                  <c:v>22.879678794762484</c:v>
                </c:pt>
                <c:pt idx="613">
                  <c:v>-3.9248894579512807</c:v>
                </c:pt>
                <c:pt idx="614">
                  <c:v>0.95994180612372304</c:v>
                </c:pt>
                <c:pt idx="615">
                  <c:v>8.5867091095803971</c:v>
                </c:pt>
                <c:pt idx="616">
                  <c:v>-16.991632352311612</c:v>
                </c:pt>
                <c:pt idx="617">
                  <c:v>-23.454277339792441</c:v>
                </c:pt>
                <c:pt idx="618">
                  <c:v>8.729779191727431</c:v>
                </c:pt>
                <c:pt idx="619">
                  <c:v>7.4833196761811678</c:v>
                </c:pt>
                <c:pt idx="620">
                  <c:v>-18.13240220424079</c:v>
                </c:pt>
                <c:pt idx="621">
                  <c:v>15.654043752572449</c:v>
                </c:pt>
                <c:pt idx="622">
                  <c:v>-0.1089340210731109</c:v>
                </c:pt>
                <c:pt idx="623">
                  <c:v>4.5802821397314233</c:v>
                </c:pt>
                <c:pt idx="624">
                  <c:v>-49.171849115750419</c:v>
                </c:pt>
                <c:pt idx="625">
                  <c:v>21.964894284465032</c:v>
                </c:pt>
                <c:pt idx="626">
                  <c:v>32.477388600058731</c:v>
                </c:pt>
                <c:pt idx="627">
                  <c:v>6.5047080181474257</c:v>
                </c:pt>
                <c:pt idx="628">
                  <c:v>-23.809560846387654</c:v>
                </c:pt>
                <c:pt idx="629">
                  <c:v>-9.8612209948709619</c:v>
                </c:pt>
                <c:pt idx="630">
                  <c:v>3.5287108506068137</c:v>
                </c:pt>
                <c:pt idx="631">
                  <c:v>-13.678654090260437</c:v>
                </c:pt>
                <c:pt idx="632">
                  <c:v>-51.555987851287867</c:v>
                </c:pt>
                <c:pt idx="633">
                  <c:v>38.574126237616397</c:v>
                </c:pt>
                <c:pt idx="634">
                  <c:v>1.2690925480705317</c:v>
                </c:pt>
                <c:pt idx="635">
                  <c:v>-7.754797053650492</c:v>
                </c:pt>
                <c:pt idx="636">
                  <c:v>15.429014736117381</c:v>
                </c:pt>
                <c:pt idx="637">
                  <c:v>20.084174413150514</c:v>
                </c:pt>
                <c:pt idx="638">
                  <c:v>-44.568056300713593</c:v>
                </c:pt>
                <c:pt idx="639">
                  <c:v>-11.88261014120377</c:v>
                </c:pt>
                <c:pt idx="640">
                  <c:v>-9.2271009706187073</c:v>
                </c:pt>
                <c:pt idx="641">
                  <c:v>-46.454812464076511</c:v>
                </c:pt>
                <c:pt idx="642">
                  <c:v>10.066068156615586</c:v>
                </c:pt>
                <c:pt idx="643">
                  <c:v>-34.929172704525527</c:v>
                </c:pt>
                <c:pt idx="644">
                  <c:v>-15.379160393417322</c:v>
                </c:pt>
                <c:pt idx="645">
                  <c:v>11.972584421580706</c:v>
                </c:pt>
                <c:pt idx="646">
                  <c:v>-30.101584359731078</c:v>
                </c:pt>
                <c:pt idx="647">
                  <c:v>13.035669677951631</c:v>
                </c:pt>
                <c:pt idx="648">
                  <c:v>31.544106181413383</c:v>
                </c:pt>
                <c:pt idx="649">
                  <c:v>-1.9005350269576127</c:v>
                </c:pt>
                <c:pt idx="650">
                  <c:v>8.8693536516373683</c:v>
                </c:pt>
                <c:pt idx="651">
                  <c:v>-20.562389562405599</c:v>
                </c:pt>
                <c:pt idx="652">
                  <c:v>-39.23354567747748</c:v>
                </c:pt>
                <c:pt idx="653">
                  <c:v>3.6299621112376883</c:v>
                </c:pt>
                <c:pt idx="654">
                  <c:v>-7.7883214396703977</c:v>
                </c:pt>
                <c:pt idx="655">
                  <c:v>-7.0532839994356493</c:v>
                </c:pt>
                <c:pt idx="656">
                  <c:v>-19.166708161398773</c:v>
                </c:pt>
                <c:pt idx="657">
                  <c:v>-10.518040921133377</c:v>
                </c:pt>
                <c:pt idx="658">
                  <c:v>-40.106275587408362</c:v>
                </c:pt>
                <c:pt idx="659">
                  <c:v>-12.190845994584862</c:v>
                </c:pt>
                <c:pt idx="660">
                  <c:v>8.5048605956565098</c:v>
                </c:pt>
                <c:pt idx="661">
                  <c:v>19.165227852404705</c:v>
                </c:pt>
                <c:pt idx="662">
                  <c:v>9.6441982060310352</c:v>
                </c:pt>
                <c:pt idx="663">
                  <c:v>-14.315900663471012</c:v>
                </c:pt>
                <c:pt idx="664">
                  <c:v>-14.855890024548728</c:v>
                </c:pt>
                <c:pt idx="665">
                  <c:v>-17.775449290880999</c:v>
                </c:pt>
                <c:pt idx="666">
                  <c:v>2.3372487371241988</c:v>
                </c:pt>
                <c:pt idx="667">
                  <c:v>-9.7212766780842514</c:v>
                </c:pt>
                <c:pt idx="668">
                  <c:v>-34.397804942816663</c:v>
                </c:pt>
                <c:pt idx="669">
                  <c:v>-18.393765256800762</c:v>
                </c:pt>
                <c:pt idx="670">
                  <c:v>-46.406730707815242</c:v>
                </c:pt>
                <c:pt idx="671">
                  <c:v>-18.280538875345371</c:v>
                </c:pt>
                <c:pt idx="672">
                  <c:v>4.7968557738674917</c:v>
                </c:pt>
                <c:pt idx="673">
                  <c:v>42.26732866941741</c:v>
                </c:pt>
                <c:pt idx="674">
                  <c:v>-15.457315575579429</c:v>
                </c:pt>
                <c:pt idx="675">
                  <c:v>-9.6875686450621856</c:v>
                </c:pt>
                <c:pt idx="676">
                  <c:v>-31.738322530986849</c:v>
                </c:pt>
                <c:pt idx="677">
                  <c:v>-13.582295771835831</c:v>
                </c:pt>
                <c:pt idx="678">
                  <c:v>2.4707087651306949</c:v>
                </c:pt>
                <c:pt idx="679">
                  <c:v>41.628511570503491</c:v>
                </c:pt>
                <c:pt idx="680">
                  <c:v>-40.364581011791614</c:v>
                </c:pt>
                <c:pt idx="681">
                  <c:v>18.878794331670619</c:v>
                </c:pt>
                <c:pt idx="682">
                  <c:v>13.41383611905178</c:v>
                </c:pt>
                <c:pt idx="683">
                  <c:v>-4.0017837958935587</c:v>
                </c:pt>
                <c:pt idx="684">
                  <c:v>-3.1549245942670723E-2</c:v>
                </c:pt>
                <c:pt idx="685">
                  <c:v>2.4158636153226496</c:v>
                </c:pt>
                <c:pt idx="686">
                  <c:v>30.637186751162211</c:v>
                </c:pt>
                <c:pt idx="687">
                  <c:v>-11.236198936117916</c:v>
                </c:pt>
                <c:pt idx="688">
                  <c:v>-2.0797536403087946</c:v>
                </c:pt>
                <c:pt idx="689">
                  <c:v>17.565063882131881</c:v>
                </c:pt>
                <c:pt idx="690">
                  <c:v>15.628343214900667</c:v>
                </c:pt>
                <c:pt idx="691">
                  <c:v>-19.172664083018987</c:v>
                </c:pt>
                <c:pt idx="692">
                  <c:v>-11.49800036182728</c:v>
                </c:pt>
                <c:pt idx="693">
                  <c:v>30.832771698759245</c:v>
                </c:pt>
                <c:pt idx="694">
                  <c:v>-2.5639006963369013</c:v>
                </c:pt>
                <c:pt idx="695">
                  <c:v>-4.2866563630778813</c:v>
                </c:pt>
                <c:pt idx="696">
                  <c:v>-27.048734090063704</c:v>
                </c:pt>
                <c:pt idx="697">
                  <c:v>-30.615688902425617</c:v>
                </c:pt>
                <c:pt idx="698">
                  <c:v>-30.642188043790512</c:v>
                </c:pt>
                <c:pt idx="699">
                  <c:v>10.440560539309729</c:v>
                </c:pt>
                <c:pt idx="700">
                  <c:v>-22.459377100277237</c:v>
                </c:pt>
                <c:pt idx="701">
                  <c:v>-9.2137318315571122</c:v>
                </c:pt>
                <c:pt idx="702">
                  <c:v>-24.444641481796268</c:v>
                </c:pt>
                <c:pt idx="703">
                  <c:v>-11.315817602452157</c:v>
                </c:pt>
                <c:pt idx="704">
                  <c:v>-1.6722228158325834</c:v>
                </c:pt>
                <c:pt idx="705">
                  <c:v>-27.280275099812002</c:v>
                </c:pt>
                <c:pt idx="706">
                  <c:v>-8.1056424593707277</c:v>
                </c:pt>
                <c:pt idx="707">
                  <c:v>-26.092393582571745</c:v>
                </c:pt>
                <c:pt idx="708">
                  <c:v>0.82878650311178603</c:v>
                </c:pt>
                <c:pt idx="709">
                  <c:v>6.2473712774136771</c:v>
                </c:pt>
                <c:pt idx="710">
                  <c:v>-12.20258887851621</c:v>
                </c:pt>
                <c:pt idx="711">
                  <c:v>26.462280991074891</c:v>
                </c:pt>
                <c:pt idx="712">
                  <c:v>25.840073105251136</c:v>
                </c:pt>
                <c:pt idx="713">
                  <c:v>-25.498120914167799</c:v>
                </c:pt>
                <c:pt idx="714">
                  <c:v>-19.372902416743742</c:v>
                </c:pt>
                <c:pt idx="715">
                  <c:v>-41.32468734303157</c:v>
                </c:pt>
                <c:pt idx="716">
                  <c:v>-8.4772072336794508</c:v>
                </c:pt>
                <c:pt idx="717">
                  <c:v>4.9249985070567277</c:v>
                </c:pt>
                <c:pt idx="718">
                  <c:v>-39.646258643301266</c:v>
                </c:pt>
                <c:pt idx="719">
                  <c:v>-8.3369338312235897</c:v>
                </c:pt>
                <c:pt idx="720">
                  <c:v>-3.3440187269500541</c:v>
                </c:pt>
                <c:pt idx="721">
                  <c:v>-17.672975159821505</c:v>
                </c:pt>
                <c:pt idx="722">
                  <c:v>-25.985519670191593</c:v>
                </c:pt>
                <c:pt idx="723">
                  <c:v>9.0754820722658565</c:v>
                </c:pt>
                <c:pt idx="724">
                  <c:v>2.1922824751123358</c:v>
                </c:pt>
                <c:pt idx="725">
                  <c:v>4.379401378025392</c:v>
                </c:pt>
                <c:pt idx="726">
                  <c:v>2.0027791174495491</c:v>
                </c:pt>
                <c:pt idx="727">
                  <c:v>24.843021097091224</c:v>
                </c:pt>
                <c:pt idx="728">
                  <c:v>-1.6409019149781585</c:v>
                </c:pt>
                <c:pt idx="729">
                  <c:v>0.51369941024559296</c:v>
                </c:pt>
                <c:pt idx="730">
                  <c:v>-43.352067865807129</c:v>
                </c:pt>
                <c:pt idx="731">
                  <c:v>0.60372283973948981</c:v>
                </c:pt>
                <c:pt idx="732">
                  <c:v>-23.768149187429202</c:v>
                </c:pt>
                <c:pt idx="733">
                  <c:v>-40.387277473102415</c:v>
                </c:pt>
                <c:pt idx="734">
                  <c:v>-14.040133588529073</c:v>
                </c:pt>
                <c:pt idx="735">
                  <c:v>-3.6744946670213352</c:v>
                </c:pt>
                <c:pt idx="736">
                  <c:v>-17.866714168855353</c:v>
                </c:pt>
                <c:pt idx="737">
                  <c:v>-10.739204190412011</c:v>
                </c:pt>
                <c:pt idx="738">
                  <c:v>-31.778008119244404</c:v>
                </c:pt>
                <c:pt idx="739">
                  <c:v>0.12750200654392074</c:v>
                </c:pt>
                <c:pt idx="740">
                  <c:v>14.667205667442431</c:v>
                </c:pt>
                <c:pt idx="741">
                  <c:v>-12.422341290443711</c:v>
                </c:pt>
                <c:pt idx="742">
                  <c:v>-12.557291085944328</c:v>
                </c:pt>
                <c:pt idx="743">
                  <c:v>0.12118424809116846</c:v>
                </c:pt>
                <c:pt idx="744">
                  <c:v>-12.058522794949894</c:v>
                </c:pt>
                <c:pt idx="745">
                  <c:v>3.525994252284292</c:v>
                </c:pt>
                <c:pt idx="746">
                  <c:v>-51.969687552109605</c:v>
                </c:pt>
                <c:pt idx="747">
                  <c:v>-32.231380664491709</c:v>
                </c:pt>
                <c:pt idx="748">
                  <c:v>-25.081605232925256</c:v>
                </c:pt>
                <c:pt idx="749">
                  <c:v>-35.44257854857419</c:v>
                </c:pt>
                <c:pt idx="750">
                  <c:v>22.226145545154424</c:v>
                </c:pt>
                <c:pt idx="751">
                  <c:v>0.14877024248329462</c:v>
                </c:pt>
                <c:pt idx="752">
                  <c:v>9.1199736827586122</c:v>
                </c:pt>
                <c:pt idx="753">
                  <c:v>-14.901380228890091</c:v>
                </c:pt>
                <c:pt idx="754">
                  <c:v>-6.9406741533530862</c:v>
                </c:pt>
                <c:pt idx="755">
                  <c:v>18.908404342457843</c:v>
                </c:pt>
                <c:pt idx="756">
                  <c:v>-6.7096635713747901</c:v>
                </c:pt>
                <c:pt idx="757">
                  <c:v>-14.393514750835976</c:v>
                </c:pt>
                <c:pt idx="758">
                  <c:v>-8.3484577762100685</c:v>
                </c:pt>
                <c:pt idx="759">
                  <c:v>-17.256687825443393</c:v>
                </c:pt>
                <c:pt idx="760">
                  <c:v>-28.916716795558429</c:v>
                </c:pt>
                <c:pt idx="761">
                  <c:v>38.664986972958758</c:v>
                </c:pt>
                <c:pt idx="762">
                  <c:v>-3.1102069961627876</c:v>
                </c:pt>
                <c:pt idx="763">
                  <c:v>-13.944058117790078</c:v>
                </c:pt>
                <c:pt idx="764">
                  <c:v>-6.1551249717467016</c:v>
                </c:pt>
                <c:pt idx="765">
                  <c:v>26.247753776146965</c:v>
                </c:pt>
                <c:pt idx="766">
                  <c:v>-14.285826588906204</c:v>
                </c:pt>
                <c:pt idx="767">
                  <c:v>29.869793232909601</c:v>
                </c:pt>
                <c:pt idx="768">
                  <c:v>-35.81555413201913</c:v>
                </c:pt>
                <c:pt idx="769">
                  <c:v>18.867099911450708</c:v>
                </c:pt>
                <c:pt idx="770">
                  <c:v>-16.242949281524417</c:v>
                </c:pt>
                <c:pt idx="771">
                  <c:v>-1.1006200778588777</c:v>
                </c:pt>
                <c:pt idx="772">
                  <c:v>32.564680151011103</c:v>
                </c:pt>
                <c:pt idx="773">
                  <c:v>-3.1028087800554829</c:v>
                </c:pt>
                <c:pt idx="774">
                  <c:v>-21.022820602934061</c:v>
                </c:pt>
                <c:pt idx="775">
                  <c:v>-1.6381401820396491E-2</c:v>
                </c:pt>
                <c:pt idx="776">
                  <c:v>-10.213295792802469</c:v>
                </c:pt>
                <c:pt idx="777">
                  <c:v>-1.9780942586839387</c:v>
                </c:pt>
                <c:pt idx="778">
                  <c:v>-33.374456077470683</c:v>
                </c:pt>
                <c:pt idx="779">
                  <c:v>-25.778306001344163</c:v>
                </c:pt>
                <c:pt idx="780">
                  <c:v>-5.6360850292653026</c:v>
                </c:pt>
                <c:pt idx="781">
                  <c:v>-12.310204473410622</c:v>
                </c:pt>
                <c:pt idx="782">
                  <c:v>-40.171229558536311</c:v>
                </c:pt>
                <c:pt idx="783">
                  <c:v>11.834472150456577</c:v>
                </c:pt>
                <c:pt idx="784">
                  <c:v>-18.124153630880258</c:v>
                </c:pt>
                <c:pt idx="785">
                  <c:v>-7.8531827643359975E-2</c:v>
                </c:pt>
                <c:pt idx="786">
                  <c:v>-2.5646905624366525</c:v>
                </c:pt>
                <c:pt idx="787">
                  <c:v>-12.977330903761214</c:v>
                </c:pt>
                <c:pt idx="788">
                  <c:v>-3.7043348213528589</c:v>
                </c:pt>
                <c:pt idx="789">
                  <c:v>-36.519655023564681</c:v>
                </c:pt>
                <c:pt idx="790">
                  <c:v>16.708373041071169</c:v>
                </c:pt>
                <c:pt idx="791">
                  <c:v>-8.1679887860161671E-2</c:v>
                </c:pt>
                <c:pt idx="792">
                  <c:v>-14.181171532097352</c:v>
                </c:pt>
                <c:pt idx="793">
                  <c:v>19.3640953595676</c:v>
                </c:pt>
                <c:pt idx="794">
                  <c:v>0.12861567630046977</c:v>
                </c:pt>
                <c:pt idx="795">
                  <c:v>-4.6079972386337644</c:v>
                </c:pt>
                <c:pt idx="796">
                  <c:v>27.958141987275525</c:v>
                </c:pt>
                <c:pt idx="797">
                  <c:v>-35.592985090846156</c:v>
                </c:pt>
                <c:pt idx="798">
                  <c:v>-48.842807572416483</c:v>
                </c:pt>
                <c:pt idx="799">
                  <c:v>-17.288376868927259</c:v>
                </c:pt>
                <c:pt idx="800">
                  <c:v>-18.607060244531795</c:v>
                </c:pt>
                <c:pt idx="801">
                  <c:v>8.5128318591715981</c:v>
                </c:pt>
                <c:pt idx="802">
                  <c:v>-24.280691865217591</c:v>
                </c:pt>
                <c:pt idx="803">
                  <c:v>-28.904181096423983</c:v>
                </c:pt>
                <c:pt idx="804">
                  <c:v>10.423772517918238</c:v>
                </c:pt>
                <c:pt idx="805">
                  <c:v>1.2614523475219102</c:v>
                </c:pt>
                <c:pt idx="806">
                  <c:v>20.206728775064008</c:v>
                </c:pt>
                <c:pt idx="807">
                  <c:v>6.5942463832439273</c:v>
                </c:pt>
                <c:pt idx="808">
                  <c:v>-16.284630265206587</c:v>
                </c:pt>
                <c:pt idx="809">
                  <c:v>-5.2773745933794487</c:v>
                </c:pt>
                <c:pt idx="810">
                  <c:v>-4.0833052751833065</c:v>
                </c:pt>
                <c:pt idx="811">
                  <c:v>-14.142522006042057</c:v>
                </c:pt>
                <c:pt idx="812">
                  <c:v>11.253391037023718</c:v>
                </c:pt>
                <c:pt idx="813">
                  <c:v>-28.958613399349034</c:v>
                </c:pt>
                <c:pt idx="814">
                  <c:v>-12.981737139566775</c:v>
                </c:pt>
                <c:pt idx="815">
                  <c:v>-30.481596594148442</c:v>
                </c:pt>
                <c:pt idx="816">
                  <c:v>-24.330119455181688</c:v>
                </c:pt>
                <c:pt idx="817">
                  <c:v>15.607332422930412</c:v>
                </c:pt>
                <c:pt idx="818">
                  <c:v>-5.6817469178474198</c:v>
                </c:pt>
                <c:pt idx="819">
                  <c:v>45.38287213769226</c:v>
                </c:pt>
                <c:pt idx="820">
                  <c:v>-2.0956231948134132</c:v>
                </c:pt>
                <c:pt idx="821">
                  <c:v>-5.0980042416423572</c:v>
                </c:pt>
                <c:pt idx="822">
                  <c:v>-13.498314122663714</c:v>
                </c:pt>
                <c:pt idx="823">
                  <c:v>-24.162549325236199</c:v>
                </c:pt>
                <c:pt idx="824">
                  <c:v>113.52232839462374</c:v>
                </c:pt>
                <c:pt idx="825">
                  <c:v>19.831486024529667</c:v>
                </c:pt>
                <c:pt idx="826">
                  <c:v>-13.281084589766905</c:v>
                </c:pt>
                <c:pt idx="827">
                  <c:v>0.46649644894341691</c:v>
                </c:pt>
                <c:pt idx="828">
                  <c:v>-18.523302437407821</c:v>
                </c:pt>
                <c:pt idx="829">
                  <c:v>-38.176551917507133</c:v>
                </c:pt>
                <c:pt idx="830">
                  <c:v>-16.703748174451135</c:v>
                </c:pt>
                <c:pt idx="831">
                  <c:v>0.38714864825837481</c:v>
                </c:pt>
                <c:pt idx="832">
                  <c:v>-16.924511652821337</c:v>
                </c:pt>
                <c:pt idx="833">
                  <c:v>-27.233766963166033</c:v>
                </c:pt>
                <c:pt idx="834">
                  <c:v>-33.835609178606248</c:v>
                </c:pt>
                <c:pt idx="835">
                  <c:v>-47.038195385620469</c:v>
                </c:pt>
                <c:pt idx="836">
                  <c:v>-44.481483519563483</c:v>
                </c:pt>
                <c:pt idx="837">
                  <c:v>-61.980829465599257</c:v>
                </c:pt>
                <c:pt idx="838">
                  <c:v>14.169808293179273</c:v>
                </c:pt>
                <c:pt idx="839">
                  <c:v>-27.689262194651775</c:v>
                </c:pt>
                <c:pt idx="840">
                  <c:v>-38.255687026966314</c:v>
                </c:pt>
                <c:pt idx="841">
                  <c:v>-32.956265641596474</c:v>
                </c:pt>
                <c:pt idx="842">
                  <c:v>-44.781560319192593</c:v>
                </c:pt>
                <c:pt idx="843">
                  <c:v>-29.334309923968959</c:v>
                </c:pt>
                <c:pt idx="844">
                  <c:v>-21.519858298465408</c:v>
                </c:pt>
                <c:pt idx="845">
                  <c:v>-37.984821546387451</c:v>
                </c:pt>
                <c:pt idx="846">
                  <c:v>13.029593532412434</c:v>
                </c:pt>
                <c:pt idx="847">
                  <c:v>87.647751957104333</c:v>
                </c:pt>
                <c:pt idx="848">
                  <c:v>-36.636614877007787</c:v>
                </c:pt>
                <c:pt idx="849">
                  <c:v>-92.681933986296301</c:v>
                </c:pt>
                <c:pt idx="850">
                  <c:v>-39.51980765589542</c:v>
                </c:pt>
                <c:pt idx="851">
                  <c:v>11.17888844143377</c:v>
                </c:pt>
                <c:pt idx="852">
                  <c:v>3.2406395061955777</c:v>
                </c:pt>
                <c:pt idx="853">
                  <c:v>-22.572577335122887</c:v>
                </c:pt>
                <c:pt idx="854">
                  <c:v>14.500371266634943</c:v>
                </c:pt>
                <c:pt idx="855">
                  <c:v>-9.7531915608867621</c:v>
                </c:pt>
                <c:pt idx="856">
                  <c:v>-49.677948503229175</c:v>
                </c:pt>
                <c:pt idx="857">
                  <c:v>-6.5291231150575015</c:v>
                </c:pt>
                <c:pt idx="858">
                  <c:v>-8.5599774840131033</c:v>
                </c:pt>
                <c:pt idx="859">
                  <c:v>5.8667196044996217</c:v>
                </c:pt>
                <c:pt idx="860">
                  <c:v>-25.303522206441357</c:v>
                </c:pt>
                <c:pt idx="861">
                  <c:v>-7.1930333915544793</c:v>
                </c:pt>
                <c:pt idx="862">
                  <c:v>21.660791557708649</c:v>
                </c:pt>
                <c:pt idx="863">
                  <c:v>-21.793493253426391</c:v>
                </c:pt>
                <c:pt idx="864">
                  <c:v>-36.477959602041437</c:v>
                </c:pt>
                <c:pt idx="865">
                  <c:v>-64.730664652820394</c:v>
                </c:pt>
                <c:pt idx="866">
                  <c:v>-74.826606915468574</c:v>
                </c:pt>
                <c:pt idx="867">
                  <c:v>49.228233949474884</c:v>
                </c:pt>
                <c:pt idx="868">
                  <c:v>-23.036826896699807</c:v>
                </c:pt>
                <c:pt idx="869">
                  <c:v>28.845417373115168</c:v>
                </c:pt>
                <c:pt idx="870">
                  <c:v>24.529132836681441</c:v>
                </c:pt>
                <c:pt idx="871">
                  <c:v>-19.615848902971834</c:v>
                </c:pt>
                <c:pt idx="872">
                  <c:v>90.954924030564996</c:v>
                </c:pt>
                <c:pt idx="873">
                  <c:v>0.44672159013535406</c:v>
                </c:pt>
                <c:pt idx="874">
                  <c:v>-99.18077343976924</c:v>
                </c:pt>
                <c:pt idx="875">
                  <c:v>19.995525158095035</c:v>
                </c:pt>
                <c:pt idx="876">
                  <c:v>-11.620040268695391</c:v>
                </c:pt>
                <c:pt idx="877">
                  <c:v>-56.53269727942012</c:v>
                </c:pt>
                <c:pt idx="878">
                  <c:v>1.2116804086440141</c:v>
                </c:pt>
                <c:pt idx="879">
                  <c:v>-43.257082405268505</c:v>
                </c:pt>
                <c:pt idx="880">
                  <c:v>-43.796138499580479</c:v>
                </c:pt>
                <c:pt idx="881">
                  <c:v>-48.074794253862663</c:v>
                </c:pt>
                <c:pt idx="882">
                  <c:v>5.1238604395002483</c:v>
                </c:pt>
                <c:pt idx="883">
                  <c:v>-10.148244547442545</c:v>
                </c:pt>
                <c:pt idx="884">
                  <c:v>-14.623200333379486</c:v>
                </c:pt>
                <c:pt idx="885">
                  <c:v>-51.449825413678525</c:v>
                </c:pt>
                <c:pt idx="886">
                  <c:v>-46.533898841123019</c:v>
                </c:pt>
                <c:pt idx="887">
                  <c:v>16.155327214780073</c:v>
                </c:pt>
                <c:pt idx="888">
                  <c:v>25.71620317057895</c:v>
                </c:pt>
                <c:pt idx="889">
                  <c:v>29.892012270500004</c:v>
                </c:pt>
                <c:pt idx="890">
                  <c:v>-25.381768723020528</c:v>
                </c:pt>
                <c:pt idx="891">
                  <c:v>-46.443829097643786</c:v>
                </c:pt>
                <c:pt idx="892">
                  <c:v>-48.589081788227247</c:v>
                </c:pt>
                <c:pt idx="893">
                  <c:v>-21.797189670718708</c:v>
                </c:pt>
                <c:pt idx="894">
                  <c:v>14.304058127274743</c:v>
                </c:pt>
                <c:pt idx="895">
                  <c:v>-39.092523968974007</c:v>
                </c:pt>
                <c:pt idx="896">
                  <c:v>-42.593092230731699</c:v>
                </c:pt>
                <c:pt idx="897">
                  <c:v>-51.579672664020848</c:v>
                </c:pt>
                <c:pt idx="898">
                  <c:v>-23.901834804992802</c:v>
                </c:pt>
                <c:pt idx="899">
                  <c:v>-25.274323567939234</c:v>
                </c:pt>
                <c:pt idx="900">
                  <c:v>-15.938391992342503</c:v>
                </c:pt>
                <c:pt idx="901">
                  <c:v>-11.730836281284923</c:v>
                </c:pt>
                <c:pt idx="902">
                  <c:v>-75.858038406336931</c:v>
                </c:pt>
                <c:pt idx="903">
                  <c:v>-46.167062038808439</c:v>
                </c:pt>
                <c:pt idx="904">
                  <c:v>41.289600042546795</c:v>
                </c:pt>
                <c:pt idx="905">
                  <c:v>-10.828716636957125</c:v>
                </c:pt>
                <c:pt idx="906">
                  <c:v>2.3422043981554168</c:v>
                </c:pt>
                <c:pt idx="907">
                  <c:v>27.299534175366574</c:v>
                </c:pt>
                <c:pt idx="908">
                  <c:v>-23.786611353204393</c:v>
                </c:pt>
                <c:pt idx="909">
                  <c:v>-82.360112164502311</c:v>
                </c:pt>
                <c:pt idx="910">
                  <c:v>-18.822439300624097</c:v>
                </c:pt>
                <c:pt idx="911">
                  <c:v>-32.770256253421849</c:v>
                </c:pt>
                <c:pt idx="912">
                  <c:v>-48.640521287537496</c:v>
                </c:pt>
                <c:pt idx="913">
                  <c:v>60.700069197596832</c:v>
                </c:pt>
                <c:pt idx="914">
                  <c:v>7.7870785481917437</c:v>
                </c:pt>
                <c:pt idx="915">
                  <c:v>21.992642743113322</c:v>
                </c:pt>
                <c:pt idx="916">
                  <c:v>-48.507252924193978</c:v>
                </c:pt>
                <c:pt idx="917">
                  <c:v>-53.990868096779849</c:v>
                </c:pt>
                <c:pt idx="918">
                  <c:v>-39.960044992688751</c:v>
                </c:pt>
                <c:pt idx="919">
                  <c:v>-58.96845065401277</c:v>
                </c:pt>
                <c:pt idx="920">
                  <c:v>-7.0276370250257401</c:v>
                </c:pt>
                <c:pt idx="921">
                  <c:v>-36.857615993022648</c:v>
                </c:pt>
                <c:pt idx="922">
                  <c:v>-72.117632018472762</c:v>
                </c:pt>
                <c:pt idx="923">
                  <c:v>32.165893198989977</c:v>
                </c:pt>
                <c:pt idx="924">
                  <c:v>-39.094459653609292</c:v>
                </c:pt>
                <c:pt idx="925">
                  <c:v>27.129584930395197</c:v>
                </c:pt>
                <c:pt idx="926">
                  <c:v>-28.254100159772122</c:v>
                </c:pt>
                <c:pt idx="927">
                  <c:v>-3.2527618665256597</c:v>
                </c:pt>
                <c:pt idx="928">
                  <c:v>-17.488935150779326</c:v>
                </c:pt>
                <c:pt idx="929">
                  <c:v>110.04820337013166</c:v>
                </c:pt>
                <c:pt idx="930">
                  <c:v>-0.64800159840720539</c:v>
                </c:pt>
                <c:pt idx="931">
                  <c:v>37.799856184796084</c:v>
                </c:pt>
                <c:pt idx="932">
                  <c:v>-39.506687244756932</c:v>
                </c:pt>
                <c:pt idx="933">
                  <c:v>23.836905427675987</c:v>
                </c:pt>
                <c:pt idx="934">
                  <c:v>17.622103809334931</c:v>
                </c:pt>
                <c:pt idx="935">
                  <c:v>-40.579350605492039</c:v>
                </c:pt>
                <c:pt idx="936">
                  <c:v>-34.044916336634856</c:v>
                </c:pt>
                <c:pt idx="937">
                  <c:v>-3.8142423947807913</c:v>
                </c:pt>
                <c:pt idx="938">
                  <c:v>8.108367310826381</c:v>
                </c:pt>
                <c:pt idx="939">
                  <c:v>-32.461046027827123</c:v>
                </c:pt>
                <c:pt idx="940">
                  <c:v>-2.3510895837987391</c:v>
                </c:pt>
                <c:pt idx="941">
                  <c:v>-73.405056239076629</c:v>
                </c:pt>
                <c:pt idx="942">
                  <c:v>-33.865776669506545</c:v>
                </c:pt>
                <c:pt idx="943">
                  <c:v>-27.744347040868149</c:v>
                </c:pt>
                <c:pt idx="944">
                  <c:v>-33.205003303115291</c:v>
                </c:pt>
                <c:pt idx="945">
                  <c:v>-2.1439978636651915</c:v>
                </c:pt>
                <c:pt idx="946">
                  <c:v>-49.869905032583247</c:v>
                </c:pt>
                <c:pt idx="947">
                  <c:v>-14.954932181500283</c:v>
                </c:pt>
                <c:pt idx="948">
                  <c:v>-25.563487712735963</c:v>
                </c:pt>
                <c:pt idx="949">
                  <c:v>-63.132995572111724</c:v>
                </c:pt>
                <c:pt idx="950">
                  <c:v>17.841606782295258</c:v>
                </c:pt>
                <c:pt idx="951">
                  <c:v>54.545565666820721</c:v>
                </c:pt>
                <c:pt idx="952">
                  <c:v>157.90439465372748</c:v>
                </c:pt>
                <c:pt idx="953">
                  <c:v>-28.600789086162237</c:v>
                </c:pt>
                <c:pt idx="954">
                  <c:v>-7.3795336948835768</c:v>
                </c:pt>
                <c:pt idx="955">
                  <c:v>-55.845125802959757</c:v>
                </c:pt>
                <c:pt idx="956">
                  <c:v>-3.0230942036411648</c:v>
                </c:pt>
                <c:pt idx="957">
                  <c:v>-52.921518084340988</c:v>
                </c:pt>
                <c:pt idx="958">
                  <c:v>17.577702472615385</c:v>
                </c:pt>
                <c:pt idx="959">
                  <c:v>80.001162029760053</c:v>
                </c:pt>
                <c:pt idx="960">
                  <c:v>21.027614742144152</c:v>
                </c:pt>
                <c:pt idx="961">
                  <c:v>-17.809672875534986</c:v>
                </c:pt>
                <c:pt idx="962">
                  <c:v>0.61123055396890891</c:v>
                </c:pt>
                <c:pt idx="963">
                  <c:v>31.812608345107634</c:v>
                </c:pt>
                <c:pt idx="964">
                  <c:v>84.716363284698474</c:v>
                </c:pt>
                <c:pt idx="965">
                  <c:v>-29.967932266231998</c:v>
                </c:pt>
                <c:pt idx="966">
                  <c:v>115.71494424893797</c:v>
                </c:pt>
                <c:pt idx="967">
                  <c:v>-29.979993781189393</c:v>
                </c:pt>
                <c:pt idx="968">
                  <c:v>22.939653542846457</c:v>
                </c:pt>
                <c:pt idx="969">
                  <c:v>25.160477918201451</c:v>
                </c:pt>
                <c:pt idx="970">
                  <c:v>22.487843183461379</c:v>
                </c:pt>
                <c:pt idx="971">
                  <c:v>-3.1548784615712293</c:v>
                </c:pt>
                <c:pt idx="972">
                  <c:v>12.521186126411834</c:v>
                </c:pt>
                <c:pt idx="973">
                  <c:v>-8.0197105062323715</c:v>
                </c:pt>
                <c:pt idx="974">
                  <c:v>167.27713010062075</c:v>
                </c:pt>
                <c:pt idx="975">
                  <c:v>-36.948177686632135</c:v>
                </c:pt>
                <c:pt idx="976">
                  <c:v>9.019713030678048</c:v>
                </c:pt>
                <c:pt idx="977">
                  <c:v>-32.645220316548858</c:v>
                </c:pt>
                <c:pt idx="978">
                  <c:v>13.830686078118788</c:v>
                </c:pt>
                <c:pt idx="979">
                  <c:v>-17.453132603280892</c:v>
                </c:pt>
                <c:pt idx="980">
                  <c:v>4.6569560194189421</c:v>
                </c:pt>
                <c:pt idx="981">
                  <c:v>-23.739109758727508</c:v>
                </c:pt>
                <c:pt idx="982">
                  <c:v>-41.100248964224903</c:v>
                </c:pt>
                <c:pt idx="983">
                  <c:v>-28.928356998249413</c:v>
                </c:pt>
                <c:pt idx="984">
                  <c:v>-12.970504800368928</c:v>
                </c:pt>
                <c:pt idx="985">
                  <c:v>28.88174452592898</c:v>
                </c:pt>
                <c:pt idx="986">
                  <c:v>47.991967403927958</c:v>
                </c:pt>
                <c:pt idx="987">
                  <c:v>24.220784719610407</c:v>
                </c:pt>
                <c:pt idx="988">
                  <c:v>-2.2154973868043442</c:v>
                </c:pt>
                <c:pt idx="989">
                  <c:v>-23.798079875683868</c:v>
                </c:pt>
                <c:pt idx="990">
                  <c:v>-55.549929793430152</c:v>
                </c:pt>
                <c:pt idx="991">
                  <c:v>28.358433407056168</c:v>
                </c:pt>
                <c:pt idx="992">
                  <c:v>54.552165767004368</c:v>
                </c:pt>
                <c:pt idx="993">
                  <c:v>25.870662915925834</c:v>
                </c:pt>
                <c:pt idx="994">
                  <c:v>16.41763782395023</c:v>
                </c:pt>
                <c:pt idx="995">
                  <c:v>-21.779357660239242</c:v>
                </c:pt>
                <c:pt idx="996">
                  <c:v>-35.99365648036607</c:v>
                </c:pt>
                <c:pt idx="997">
                  <c:v>-27.565366241819561</c:v>
                </c:pt>
                <c:pt idx="998">
                  <c:v>10.776493684862317</c:v>
                </c:pt>
                <c:pt idx="999">
                  <c:v>-17.378354136905443</c:v>
                </c:pt>
                <c:pt idx="1000">
                  <c:v>21.652311864795251</c:v>
                </c:pt>
                <c:pt idx="1001">
                  <c:v>35.383126193978796</c:v>
                </c:pt>
                <c:pt idx="1002">
                  <c:v>5.5228536944409825</c:v>
                </c:pt>
                <c:pt idx="1003">
                  <c:v>-12.614005117663311</c:v>
                </c:pt>
                <c:pt idx="1004">
                  <c:v>-4.9071205934041302</c:v>
                </c:pt>
                <c:pt idx="1005">
                  <c:v>15.046240848528839</c:v>
                </c:pt>
                <c:pt idx="1006">
                  <c:v>163.34207634290277</c:v>
                </c:pt>
                <c:pt idx="1007">
                  <c:v>-23.513038118952011</c:v>
                </c:pt>
                <c:pt idx="1008">
                  <c:v>59.53455106534247</c:v>
                </c:pt>
                <c:pt idx="1009">
                  <c:v>24.679805742717065</c:v>
                </c:pt>
                <c:pt idx="1010">
                  <c:v>-47.222855899314638</c:v>
                </c:pt>
                <c:pt idx="1011">
                  <c:v>-12.709658757687237</c:v>
                </c:pt>
                <c:pt idx="1012">
                  <c:v>34.879975249326719</c:v>
                </c:pt>
                <c:pt idx="1013">
                  <c:v>-19.50612155007957</c:v>
                </c:pt>
                <c:pt idx="1014">
                  <c:v>7.8657141662406787</c:v>
                </c:pt>
                <c:pt idx="1015">
                  <c:v>-10.680945028807713</c:v>
                </c:pt>
                <c:pt idx="1016">
                  <c:v>84.163073446614362</c:v>
                </c:pt>
                <c:pt idx="1017">
                  <c:v>-35.66867808105026</c:v>
                </c:pt>
                <c:pt idx="1018">
                  <c:v>-46.214683219253715</c:v>
                </c:pt>
                <c:pt idx="1019">
                  <c:v>-7.2486081051015958</c:v>
                </c:pt>
                <c:pt idx="1020">
                  <c:v>-4.2992796050799598</c:v>
                </c:pt>
                <c:pt idx="1021">
                  <c:v>8.7602139356574895</c:v>
                </c:pt>
                <c:pt idx="1022">
                  <c:v>-11.557784903494579</c:v>
                </c:pt>
                <c:pt idx="1023">
                  <c:v>2.8166893438452405</c:v>
                </c:pt>
                <c:pt idx="1024">
                  <c:v>6.7722373204790074</c:v>
                </c:pt>
                <c:pt idx="1025">
                  <c:v>-28.822137918073082</c:v>
                </c:pt>
                <c:pt idx="1026">
                  <c:v>-23.176358495492138</c:v>
                </c:pt>
                <c:pt idx="1027">
                  <c:v>-22.145362428509245</c:v>
                </c:pt>
                <c:pt idx="1028">
                  <c:v>-4.9903810417927588</c:v>
                </c:pt>
                <c:pt idx="1029">
                  <c:v>-24.356932291653379</c:v>
                </c:pt>
                <c:pt idx="1030">
                  <c:v>-8.4235716078262897</c:v>
                </c:pt>
                <c:pt idx="1031">
                  <c:v>-42.097329868645744</c:v>
                </c:pt>
                <c:pt idx="1032">
                  <c:v>-14.94178024884198</c:v>
                </c:pt>
                <c:pt idx="1033">
                  <c:v>-11.834276042370192</c:v>
                </c:pt>
                <c:pt idx="1034">
                  <c:v>29.647229128260662</c:v>
                </c:pt>
                <c:pt idx="1035">
                  <c:v>13.604964827270763</c:v>
                </c:pt>
                <c:pt idx="1036">
                  <c:v>19.070039919338171</c:v>
                </c:pt>
                <c:pt idx="1037">
                  <c:v>-17.875631999157292</c:v>
                </c:pt>
                <c:pt idx="1038">
                  <c:v>25.559999242158426</c:v>
                </c:pt>
                <c:pt idx="1039">
                  <c:v>20.883319650941104</c:v>
                </c:pt>
                <c:pt idx="1040">
                  <c:v>4.8074355318710502</c:v>
                </c:pt>
                <c:pt idx="1041">
                  <c:v>-35.037228064556302</c:v>
                </c:pt>
                <c:pt idx="1042">
                  <c:v>24.084731424596399</c:v>
                </c:pt>
                <c:pt idx="1043">
                  <c:v>1.1739993269618907</c:v>
                </c:pt>
                <c:pt idx="1044">
                  <c:v>15.36624078231884</c:v>
                </c:pt>
                <c:pt idx="1045">
                  <c:v>41.47003783313496</c:v>
                </c:pt>
                <c:pt idx="1046">
                  <c:v>32.210838479848178</c:v>
                </c:pt>
                <c:pt idx="1047">
                  <c:v>41.034987555722466</c:v>
                </c:pt>
                <c:pt idx="1048">
                  <c:v>11.633069208637522</c:v>
                </c:pt>
                <c:pt idx="1049">
                  <c:v>23.223567705975306</c:v>
                </c:pt>
                <c:pt idx="1050">
                  <c:v>5.1041264503024024</c:v>
                </c:pt>
                <c:pt idx="1051">
                  <c:v>-5.6901482285879297</c:v>
                </c:pt>
                <c:pt idx="1052">
                  <c:v>22.317209385509415</c:v>
                </c:pt>
                <c:pt idx="1053">
                  <c:v>-6.033984236529875</c:v>
                </c:pt>
                <c:pt idx="1054">
                  <c:v>25.16795623172581</c:v>
                </c:pt>
                <c:pt idx="1055">
                  <c:v>16.507153881544909</c:v>
                </c:pt>
                <c:pt idx="1056">
                  <c:v>9.4929477644351365</c:v>
                </c:pt>
                <c:pt idx="1057">
                  <c:v>-3.4126510123001452</c:v>
                </c:pt>
                <c:pt idx="1058">
                  <c:v>-42.883832867253417</c:v>
                </c:pt>
                <c:pt idx="1059">
                  <c:v>-5.115984199206423</c:v>
                </c:pt>
                <c:pt idx="1060">
                  <c:v>-13.851012044598328</c:v>
                </c:pt>
                <c:pt idx="1061">
                  <c:v>-16.37828343524977</c:v>
                </c:pt>
                <c:pt idx="1062">
                  <c:v>-34.992999033719869</c:v>
                </c:pt>
                <c:pt idx="1063">
                  <c:v>7.0155688247714068</c:v>
                </c:pt>
                <c:pt idx="1064">
                  <c:v>7.7058972351139943</c:v>
                </c:pt>
                <c:pt idx="1065">
                  <c:v>14.217821276986953</c:v>
                </c:pt>
                <c:pt idx="1066">
                  <c:v>-27.49974785314155</c:v>
                </c:pt>
                <c:pt idx="1067">
                  <c:v>-16.306009667232502</c:v>
                </c:pt>
                <c:pt idx="1068">
                  <c:v>-15.919307756964685</c:v>
                </c:pt>
                <c:pt idx="1069">
                  <c:v>55.121481726719651</c:v>
                </c:pt>
                <c:pt idx="1070">
                  <c:v>-34.319397442002369</c:v>
                </c:pt>
                <c:pt idx="1071">
                  <c:v>0.60278358759828166</c:v>
                </c:pt>
                <c:pt idx="1072">
                  <c:v>17.893713055992947</c:v>
                </c:pt>
                <c:pt idx="1073">
                  <c:v>15.959780944796051</c:v>
                </c:pt>
                <c:pt idx="1074">
                  <c:v>-6.8347949054823971</c:v>
                </c:pt>
                <c:pt idx="1075">
                  <c:v>21.243273411252034</c:v>
                </c:pt>
                <c:pt idx="1076">
                  <c:v>-28.902669949653216</c:v>
                </c:pt>
                <c:pt idx="1077">
                  <c:v>16.95391386079794</c:v>
                </c:pt>
                <c:pt idx="1078">
                  <c:v>-28.27302861029132</c:v>
                </c:pt>
                <c:pt idx="1079">
                  <c:v>9.814352578439923</c:v>
                </c:pt>
                <c:pt idx="1080">
                  <c:v>-10.591308931275748</c:v>
                </c:pt>
                <c:pt idx="1081">
                  <c:v>-14.683301112168522</c:v>
                </c:pt>
                <c:pt idx="1082">
                  <c:v>-22.685890687399194</c:v>
                </c:pt>
                <c:pt idx="1083">
                  <c:v>-3.5178420579595695</c:v>
                </c:pt>
                <c:pt idx="1084">
                  <c:v>-17.447666706141717</c:v>
                </c:pt>
                <c:pt idx="1085">
                  <c:v>-19.799129724342563</c:v>
                </c:pt>
                <c:pt idx="1086">
                  <c:v>59.010730308156525</c:v>
                </c:pt>
                <c:pt idx="1087">
                  <c:v>-16.708614264205309</c:v>
                </c:pt>
                <c:pt idx="1088">
                  <c:v>22.48843003269991</c:v>
                </c:pt>
                <c:pt idx="1089">
                  <c:v>-25.46018039133763</c:v>
                </c:pt>
                <c:pt idx="1090">
                  <c:v>-28.494542593390406</c:v>
                </c:pt>
                <c:pt idx="1091">
                  <c:v>-5.0012863209358471</c:v>
                </c:pt>
                <c:pt idx="1092">
                  <c:v>-9.2696403901058062</c:v>
                </c:pt>
                <c:pt idx="1093">
                  <c:v>18.739463097031887</c:v>
                </c:pt>
                <c:pt idx="1094">
                  <c:v>2.759891171364643</c:v>
                </c:pt>
                <c:pt idx="1095">
                  <c:v>-14.437927603045836</c:v>
                </c:pt>
                <c:pt idx="1096">
                  <c:v>-21.361501650671734</c:v>
                </c:pt>
                <c:pt idx="1097">
                  <c:v>4.5807842913055481</c:v>
                </c:pt>
                <c:pt idx="1098">
                  <c:v>-6.2246630540795422</c:v>
                </c:pt>
                <c:pt idx="1099">
                  <c:v>7.8820273223332293</c:v>
                </c:pt>
                <c:pt idx="1100">
                  <c:v>-3.9740287285367799</c:v>
                </c:pt>
                <c:pt idx="1101">
                  <c:v>19.513680606869599</c:v>
                </c:pt>
                <c:pt idx="1102">
                  <c:v>-31.004298910279672</c:v>
                </c:pt>
                <c:pt idx="1103">
                  <c:v>46.126577108653493</c:v>
                </c:pt>
                <c:pt idx="1104">
                  <c:v>-16.491536101873407</c:v>
                </c:pt>
                <c:pt idx="1105">
                  <c:v>6.8839065004379449</c:v>
                </c:pt>
                <c:pt idx="1106">
                  <c:v>-13.580535342963145</c:v>
                </c:pt>
                <c:pt idx="1107">
                  <c:v>-2.5331315149771996</c:v>
                </c:pt>
                <c:pt idx="1108">
                  <c:v>-14.052779017261742</c:v>
                </c:pt>
                <c:pt idx="1109">
                  <c:v>-1.4407738339523206</c:v>
                </c:pt>
                <c:pt idx="1110">
                  <c:v>42.036980041782243</c:v>
                </c:pt>
                <c:pt idx="1111">
                  <c:v>-18.207357416645152</c:v>
                </c:pt>
                <c:pt idx="1112">
                  <c:v>-34.772818525741783</c:v>
                </c:pt>
                <c:pt idx="1113">
                  <c:v>-8.2306087339569132</c:v>
                </c:pt>
                <c:pt idx="1114">
                  <c:v>16.801683001272309</c:v>
                </c:pt>
                <c:pt idx="1115">
                  <c:v>-15.187505382187041</c:v>
                </c:pt>
                <c:pt idx="1116">
                  <c:v>-1.5863319820251149</c:v>
                </c:pt>
                <c:pt idx="1117">
                  <c:v>-11.736715304716867</c:v>
                </c:pt>
                <c:pt idx="1118">
                  <c:v>1.766509698025601</c:v>
                </c:pt>
                <c:pt idx="1119">
                  <c:v>2.5123532073892818</c:v>
                </c:pt>
                <c:pt idx="1120">
                  <c:v>40.247211150622064</c:v>
                </c:pt>
                <c:pt idx="1121">
                  <c:v>-19.359301269628588</c:v>
                </c:pt>
                <c:pt idx="1122">
                  <c:v>-6.154314530046463</c:v>
                </c:pt>
                <c:pt idx="1123">
                  <c:v>-14.673458875343371</c:v>
                </c:pt>
                <c:pt idx="1124">
                  <c:v>16.036635571840748</c:v>
                </c:pt>
                <c:pt idx="1125">
                  <c:v>-31.508942666813823</c:v>
                </c:pt>
                <c:pt idx="1126">
                  <c:v>32.124189635840253</c:v>
                </c:pt>
                <c:pt idx="1127">
                  <c:v>-25.519200530176107</c:v>
                </c:pt>
                <c:pt idx="1128">
                  <c:v>5.9126848878580205</c:v>
                </c:pt>
                <c:pt idx="1129">
                  <c:v>32.063234573730064</c:v>
                </c:pt>
                <c:pt idx="1130">
                  <c:v>25.178202029478925</c:v>
                </c:pt>
                <c:pt idx="1131">
                  <c:v>27.425111976391747</c:v>
                </c:pt>
                <c:pt idx="1132">
                  <c:v>55.538125037212865</c:v>
                </c:pt>
                <c:pt idx="1133">
                  <c:v>-8.0523467016300714</c:v>
                </c:pt>
                <c:pt idx="1134">
                  <c:v>33.095543550168912</c:v>
                </c:pt>
                <c:pt idx="1135">
                  <c:v>47.62492694472121</c:v>
                </c:pt>
                <c:pt idx="1136">
                  <c:v>-8.3703236305530382</c:v>
                </c:pt>
                <c:pt idx="1137">
                  <c:v>-22.102420548788842</c:v>
                </c:pt>
                <c:pt idx="1138">
                  <c:v>71.324994401396879</c:v>
                </c:pt>
                <c:pt idx="1139">
                  <c:v>6.2194187697433136</c:v>
                </c:pt>
                <c:pt idx="1140">
                  <c:v>10.032881461958169</c:v>
                </c:pt>
                <c:pt idx="1141">
                  <c:v>7.656944850572927</c:v>
                </c:pt>
                <c:pt idx="1142">
                  <c:v>0.45946788743171396</c:v>
                </c:pt>
                <c:pt idx="1143">
                  <c:v>-26.626946654237656</c:v>
                </c:pt>
                <c:pt idx="1144">
                  <c:v>-5.1431489703698929</c:v>
                </c:pt>
                <c:pt idx="1145">
                  <c:v>-7.5370486213917331</c:v>
                </c:pt>
                <c:pt idx="1146">
                  <c:v>12.012270488444322</c:v>
                </c:pt>
                <c:pt idx="1147">
                  <c:v>64.722228207352771</c:v>
                </c:pt>
                <c:pt idx="1148">
                  <c:v>-8.2443900658917073</c:v>
                </c:pt>
                <c:pt idx="1149">
                  <c:v>-63.633242122675163</c:v>
                </c:pt>
                <c:pt idx="1150">
                  <c:v>-18.889217861378128</c:v>
                </c:pt>
                <c:pt idx="1151">
                  <c:v>-6.6751942219587619</c:v>
                </c:pt>
                <c:pt idx="1152">
                  <c:v>-23.841363902039021</c:v>
                </c:pt>
                <c:pt idx="1153">
                  <c:v>-19.155465590390271</c:v>
                </c:pt>
                <c:pt idx="1154">
                  <c:v>-1.2880259884792693</c:v>
                </c:pt>
                <c:pt idx="1155">
                  <c:v>-42.092165290613096</c:v>
                </c:pt>
                <c:pt idx="1156">
                  <c:v>-21.492659058541008</c:v>
                </c:pt>
                <c:pt idx="1157">
                  <c:v>20.128767223006086</c:v>
                </c:pt>
                <c:pt idx="1158">
                  <c:v>9.4283155911563199</c:v>
                </c:pt>
                <c:pt idx="1159">
                  <c:v>-13.359783226815722</c:v>
                </c:pt>
                <c:pt idx="1160">
                  <c:v>-14.951718133724235</c:v>
                </c:pt>
                <c:pt idx="1161">
                  <c:v>9.2118660567960404</c:v>
                </c:pt>
                <c:pt idx="1162">
                  <c:v>47.232428262014764</c:v>
                </c:pt>
                <c:pt idx="1163">
                  <c:v>-30.798506749628814</c:v>
                </c:pt>
                <c:pt idx="1164">
                  <c:v>-20.275095228986572</c:v>
                </c:pt>
                <c:pt idx="1165">
                  <c:v>1.7636215803510211</c:v>
                </c:pt>
                <c:pt idx="1166">
                  <c:v>-15.307160321201067</c:v>
                </c:pt>
                <c:pt idx="1167">
                  <c:v>-0.92058958666555668</c:v>
                </c:pt>
                <c:pt idx="1168">
                  <c:v>2.5373770582417308</c:v>
                </c:pt>
                <c:pt idx="1169">
                  <c:v>-30.42970085384821</c:v>
                </c:pt>
                <c:pt idx="1170">
                  <c:v>-18.032364639633983</c:v>
                </c:pt>
                <c:pt idx="1171">
                  <c:v>3.8524509755823004</c:v>
                </c:pt>
                <c:pt idx="1172">
                  <c:v>11.521843809111289</c:v>
                </c:pt>
                <c:pt idx="1173">
                  <c:v>-16.029955299009302</c:v>
                </c:pt>
                <c:pt idx="1174">
                  <c:v>-14.004638476529124</c:v>
                </c:pt>
                <c:pt idx="1175">
                  <c:v>10.306347227810463</c:v>
                </c:pt>
                <c:pt idx="1176">
                  <c:v>-31.061255787911819</c:v>
                </c:pt>
                <c:pt idx="1177">
                  <c:v>-2.2101980821829557</c:v>
                </c:pt>
                <c:pt idx="1178">
                  <c:v>-31.710639088427385</c:v>
                </c:pt>
                <c:pt idx="1179">
                  <c:v>9.2530769479515271</c:v>
                </c:pt>
                <c:pt idx="1180">
                  <c:v>8.1796766848906941</c:v>
                </c:pt>
                <c:pt idx="1181">
                  <c:v>-10.786088806274662</c:v>
                </c:pt>
                <c:pt idx="1182">
                  <c:v>-20.323893720367231</c:v>
                </c:pt>
                <c:pt idx="1183">
                  <c:v>15.885930127542935</c:v>
                </c:pt>
                <c:pt idx="1184">
                  <c:v>-47.35458943176738</c:v>
                </c:pt>
                <c:pt idx="1185">
                  <c:v>-37.350260974360282</c:v>
                </c:pt>
                <c:pt idx="1186">
                  <c:v>-8.6002221168762532</c:v>
                </c:pt>
                <c:pt idx="1187">
                  <c:v>-22.984739605147439</c:v>
                </c:pt>
                <c:pt idx="1188">
                  <c:v>-21.954960337856093</c:v>
                </c:pt>
                <c:pt idx="1189">
                  <c:v>-24.132614681685261</c:v>
                </c:pt>
                <c:pt idx="1190">
                  <c:v>5.0305620813902081</c:v>
                </c:pt>
                <c:pt idx="1191">
                  <c:v>17.016734772069839</c:v>
                </c:pt>
                <c:pt idx="1192">
                  <c:v>-1.8967620113046308</c:v>
                </c:pt>
                <c:pt idx="1193">
                  <c:v>-41.432415719983837</c:v>
                </c:pt>
                <c:pt idx="1194">
                  <c:v>-10.739308014236798</c:v>
                </c:pt>
                <c:pt idx="1195">
                  <c:v>5.0881744760383043</c:v>
                </c:pt>
                <c:pt idx="1196">
                  <c:v>-3.7042529160020834</c:v>
                </c:pt>
                <c:pt idx="1197">
                  <c:v>-26.934201805156803</c:v>
                </c:pt>
                <c:pt idx="1198">
                  <c:v>17.197642713039329</c:v>
                </c:pt>
                <c:pt idx="1199">
                  <c:v>-0.4769167504952776</c:v>
                </c:pt>
                <c:pt idx="1200">
                  <c:v>-31.738916830966204</c:v>
                </c:pt>
                <c:pt idx="1201">
                  <c:v>-9.8848692198833703</c:v>
                </c:pt>
                <c:pt idx="1202">
                  <c:v>8.3129084515676297</c:v>
                </c:pt>
                <c:pt idx="1203">
                  <c:v>-23.327724433251817</c:v>
                </c:pt>
                <c:pt idx="1204">
                  <c:v>-10.4727788337484</c:v>
                </c:pt>
                <c:pt idx="1205">
                  <c:v>-22.233192849643643</c:v>
                </c:pt>
                <c:pt idx="1206">
                  <c:v>-4.9374372112468805</c:v>
                </c:pt>
                <c:pt idx="1207">
                  <c:v>-26.988481003578599</c:v>
                </c:pt>
                <c:pt idx="1208">
                  <c:v>3.0173155053745973</c:v>
                </c:pt>
                <c:pt idx="1209">
                  <c:v>26.042019458328355</c:v>
                </c:pt>
                <c:pt idx="1210">
                  <c:v>-19.691746937647757</c:v>
                </c:pt>
                <c:pt idx="1211">
                  <c:v>4.9705287622756842</c:v>
                </c:pt>
                <c:pt idx="1212">
                  <c:v>18.457835645511238</c:v>
                </c:pt>
                <c:pt idx="1213">
                  <c:v>-9.6795413073149064</c:v>
                </c:pt>
                <c:pt idx="1214">
                  <c:v>-14.492073915965264</c:v>
                </c:pt>
                <c:pt idx="1215">
                  <c:v>-2.8409763766254628</c:v>
                </c:pt>
                <c:pt idx="1216">
                  <c:v>23.678650840034834</c:v>
                </c:pt>
                <c:pt idx="1217">
                  <c:v>-1.2177469974211874</c:v>
                </c:pt>
                <c:pt idx="1218">
                  <c:v>-17.813860252270615</c:v>
                </c:pt>
                <c:pt idx="1219">
                  <c:v>29.830660563630744</c:v>
                </c:pt>
                <c:pt idx="1220">
                  <c:v>62.546074431243369</c:v>
                </c:pt>
                <c:pt idx="1221">
                  <c:v>-54.50928652665047</c:v>
                </c:pt>
                <c:pt idx="1222">
                  <c:v>24.115516704512231</c:v>
                </c:pt>
                <c:pt idx="1223">
                  <c:v>-36.892968522643542</c:v>
                </c:pt>
                <c:pt idx="1224">
                  <c:v>-20.333385822373401</c:v>
                </c:pt>
                <c:pt idx="1225">
                  <c:v>60.714596341782539</c:v>
                </c:pt>
                <c:pt idx="1226">
                  <c:v>75.339559074830504</c:v>
                </c:pt>
                <c:pt idx="1227">
                  <c:v>47.260596323437738</c:v>
                </c:pt>
                <c:pt idx="1228">
                  <c:v>36.300425205016751</c:v>
                </c:pt>
                <c:pt idx="1229">
                  <c:v>53.755726718530582</c:v>
                </c:pt>
                <c:pt idx="1230">
                  <c:v>4.4030441312658866</c:v>
                </c:pt>
                <c:pt idx="1231">
                  <c:v>-15.014641818283849</c:v>
                </c:pt>
                <c:pt idx="1232">
                  <c:v>19.181810466147112</c:v>
                </c:pt>
                <c:pt idx="1233">
                  <c:v>-30.137103048768637</c:v>
                </c:pt>
                <c:pt idx="1234">
                  <c:v>-11.343436063417073</c:v>
                </c:pt>
                <c:pt idx="1235">
                  <c:v>-25.106705578149189</c:v>
                </c:pt>
                <c:pt idx="1236">
                  <c:v>52.402181489001521</c:v>
                </c:pt>
                <c:pt idx="1237">
                  <c:v>-32.870413506238151</c:v>
                </c:pt>
                <c:pt idx="1238">
                  <c:v>6.9660460218775881</c:v>
                </c:pt>
                <c:pt idx="1239">
                  <c:v>29.098823566121666</c:v>
                </c:pt>
                <c:pt idx="1240">
                  <c:v>18.607145382359363</c:v>
                </c:pt>
                <c:pt idx="1241">
                  <c:v>9.7108147552585535</c:v>
                </c:pt>
                <c:pt idx="1242">
                  <c:v>-23.549471366826367</c:v>
                </c:pt>
                <c:pt idx="1243">
                  <c:v>5.1553944128932301</c:v>
                </c:pt>
                <c:pt idx="1244">
                  <c:v>60.433879379602871</c:v>
                </c:pt>
                <c:pt idx="1245">
                  <c:v>41.991634876498438</c:v>
                </c:pt>
                <c:pt idx="1246">
                  <c:v>-1.4475906897647803</c:v>
                </c:pt>
                <c:pt idx="1247">
                  <c:v>-15.900861914510756</c:v>
                </c:pt>
                <c:pt idx="1248">
                  <c:v>-10.69676373743016</c:v>
                </c:pt>
                <c:pt idx="1249">
                  <c:v>-16.803784119740442</c:v>
                </c:pt>
                <c:pt idx="1250">
                  <c:v>62.152362152635277</c:v>
                </c:pt>
                <c:pt idx="1251">
                  <c:v>-0.80828605710877355</c:v>
                </c:pt>
                <c:pt idx="1252">
                  <c:v>31.856517130006239</c:v>
                </c:pt>
                <c:pt idx="1253">
                  <c:v>1.6585743431953688</c:v>
                </c:pt>
                <c:pt idx="1254">
                  <c:v>59.506967940954837</c:v>
                </c:pt>
                <c:pt idx="1255">
                  <c:v>36.912659629911474</c:v>
                </c:pt>
                <c:pt idx="1256">
                  <c:v>-22.582136963835097</c:v>
                </c:pt>
                <c:pt idx="1257">
                  <c:v>15.320972781959085</c:v>
                </c:pt>
                <c:pt idx="1258">
                  <c:v>33.458026691505836</c:v>
                </c:pt>
                <c:pt idx="1259">
                  <c:v>17.814305907612635</c:v>
                </c:pt>
                <c:pt idx="1260">
                  <c:v>1.0655446913888227</c:v>
                </c:pt>
                <c:pt idx="1261">
                  <c:v>24.596619098769054</c:v>
                </c:pt>
                <c:pt idx="1262">
                  <c:v>67.718054209471433</c:v>
                </c:pt>
                <c:pt idx="1263">
                  <c:v>66.862884545240775</c:v>
                </c:pt>
                <c:pt idx="1264">
                  <c:v>35.292540523290768</c:v>
                </c:pt>
                <c:pt idx="1265">
                  <c:v>16.860210906053027</c:v>
                </c:pt>
                <c:pt idx="1266">
                  <c:v>71.40993874601989</c:v>
                </c:pt>
                <c:pt idx="1267">
                  <c:v>-20.380400020771418</c:v>
                </c:pt>
                <c:pt idx="1268">
                  <c:v>10.484464571043816</c:v>
                </c:pt>
                <c:pt idx="1269">
                  <c:v>7.5644733291990462</c:v>
                </c:pt>
                <c:pt idx="1270">
                  <c:v>-65.878779597235294</c:v>
                </c:pt>
                <c:pt idx="1271">
                  <c:v>-16.881041466215748</c:v>
                </c:pt>
                <c:pt idx="1272">
                  <c:v>37.810208724331119</c:v>
                </c:pt>
                <c:pt idx="1273">
                  <c:v>-2.7422123492814308</c:v>
                </c:pt>
                <c:pt idx="1274">
                  <c:v>25.150951625542803</c:v>
                </c:pt>
                <c:pt idx="1275">
                  <c:v>141.80128364758173</c:v>
                </c:pt>
                <c:pt idx="1276">
                  <c:v>-19.752246522371422</c:v>
                </c:pt>
                <c:pt idx="1277">
                  <c:v>-1.9709322906119837</c:v>
                </c:pt>
                <c:pt idx="1278">
                  <c:v>13.776487609041681</c:v>
                </c:pt>
                <c:pt idx="1279">
                  <c:v>36.103340464425912</c:v>
                </c:pt>
                <c:pt idx="1280">
                  <c:v>-9.2169042342350167</c:v>
                </c:pt>
                <c:pt idx="1281">
                  <c:v>-4.4881015884686519</c:v>
                </c:pt>
                <c:pt idx="1282">
                  <c:v>-41.921014757207928</c:v>
                </c:pt>
                <c:pt idx="1283">
                  <c:v>36.232084407986036</c:v>
                </c:pt>
                <c:pt idx="1284">
                  <c:v>92.01864841443529</c:v>
                </c:pt>
                <c:pt idx="1285">
                  <c:v>4.5325621607308335</c:v>
                </c:pt>
                <c:pt idx="1286">
                  <c:v>25.594662038015997</c:v>
                </c:pt>
                <c:pt idx="1287">
                  <c:v>66.022122862655806</c:v>
                </c:pt>
                <c:pt idx="1288">
                  <c:v>18.086334770939004</c:v>
                </c:pt>
                <c:pt idx="1289">
                  <c:v>15.98839022650705</c:v>
                </c:pt>
                <c:pt idx="1290">
                  <c:v>70.224114952322424</c:v>
                </c:pt>
                <c:pt idx="1291">
                  <c:v>80.776233844295575</c:v>
                </c:pt>
                <c:pt idx="1292">
                  <c:v>27.446129196185296</c:v>
                </c:pt>
                <c:pt idx="1293">
                  <c:v>56.39346350071429</c:v>
                </c:pt>
                <c:pt idx="1294">
                  <c:v>-37.009655101071814</c:v>
                </c:pt>
                <c:pt idx="1295">
                  <c:v>-12.811768353720893</c:v>
                </c:pt>
                <c:pt idx="1296">
                  <c:v>-25.810749746088291</c:v>
                </c:pt>
                <c:pt idx="1297">
                  <c:v>1.9811052471226276</c:v>
                </c:pt>
                <c:pt idx="1298">
                  <c:v>-41.520396021430898</c:v>
                </c:pt>
                <c:pt idx="1299">
                  <c:v>92.159525588182703</c:v>
                </c:pt>
                <c:pt idx="1300">
                  <c:v>-31.070031296164643</c:v>
                </c:pt>
                <c:pt idx="1301">
                  <c:v>-43.23435082556756</c:v>
                </c:pt>
                <c:pt idx="1302">
                  <c:v>22.495015829730761</c:v>
                </c:pt>
                <c:pt idx="1303">
                  <c:v>-14.345396007993372</c:v>
                </c:pt>
                <c:pt idx="1304">
                  <c:v>-8.3270699461922675</c:v>
                </c:pt>
                <c:pt idx="1305">
                  <c:v>-43.858413828136804</c:v>
                </c:pt>
                <c:pt idx="1306">
                  <c:v>-14.258885499429539</c:v>
                </c:pt>
                <c:pt idx="1307">
                  <c:v>-82.762984397122437</c:v>
                </c:pt>
                <c:pt idx="1308">
                  <c:v>-29.785806587546134</c:v>
                </c:pt>
                <c:pt idx="1309">
                  <c:v>-11.870292290638801</c:v>
                </c:pt>
                <c:pt idx="1310">
                  <c:v>-42.2626234625004</c:v>
                </c:pt>
                <c:pt idx="1311">
                  <c:v>47.614288787430667</c:v>
                </c:pt>
                <c:pt idx="1312">
                  <c:v>-7.5778757555709717</c:v>
                </c:pt>
                <c:pt idx="1313">
                  <c:v>-32.491200739441723</c:v>
                </c:pt>
                <c:pt idx="1314">
                  <c:v>43.009782568547365</c:v>
                </c:pt>
                <c:pt idx="1315">
                  <c:v>21.724926094853032</c:v>
                </c:pt>
                <c:pt idx="1316">
                  <c:v>-20.843431877875503</c:v>
                </c:pt>
                <c:pt idx="1317">
                  <c:v>-1.6031514112774516</c:v>
                </c:pt>
                <c:pt idx="1318">
                  <c:v>-21.759367354641242</c:v>
                </c:pt>
                <c:pt idx="1319">
                  <c:v>-28.450628196299149</c:v>
                </c:pt>
                <c:pt idx="1320">
                  <c:v>-3.8606429049378193</c:v>
                </c:pt>
                <c:pt idx="1321">
                  <c:v>32.882496589367264</c:v>
                </c:pt>
                <c:pt idx="1322">
                  <c:v>13.691970619866908</c:v>
                </c:pt>
                <c:pt idx="1323">
                  <c:v>15.968507197079163</c:v>
                </c:pt>
                <c:pt idx="1324">
                  <c:v>0.84043003661349758</c:v>
                </c:pt>
                <c:pt idx="1325">
                  <c:v>-20.419031533304704</c:v>
                </c:pt>
                <c:pt idx="1326">
                  <c:v>-48.744187000556735</c:v>
                </c:pt>
                <c:pt idx="1327">
                  <c:v>-29.001237490189652</c:v>
                </c:pt>
                <c:pt idx="1328">
                  <c:v>-63.649690744985264</c:v>
                </c:pt>
                <c:pt idx="1329">
                  <c:v>35.412053092938407</c:v>
                </c:pt>
                <c:pt idx="1330">
                  <c:v>-42.059462226220916</c:v>
                </c:pt>
                <c:pt idx="1331">
                  <c:v>-62.865719195114082</c:v>
                </c:pt>
                <c:pt idx="1332">
                  <c:v>-16.592699518235662</c:v>
                </c:pt>
                <c:pt idx="1333">
                  <c:v>-11.656223446449459</c:v>
                </c:pt>
                <c:pt idx="1334">
                  <c:v>18.713699830769485</c:v>
                </c:pt>
                <c:pt idx="1335">
                  <c:v>-28.09144626156862</c:v>
                </c:pt>
                <c:pt idx="1336">
                  <c:v>46.430647130329419</c:v>
                </c:pt>
                <c:pt idx="1337">
                  <c:v>-10.467259385949433</c:v>
                </c:pt>
                <c:pt idx="1338">
                  <c:v>-12.774789907504868</c:v>
                </c:pt>
                <c:pt idx="1339">
                  <c:v>-9.3901865559623729</c:v>
                </c:pt>
                <c:pt idx="1340">
                  <c:v>137.35116382647658</c:v>
                </c:pt>
                <c:pt idx="1341">
                  <c:v>-23.281153161217702</c:v>
                </c:pt>
                <c:pt idx="1342">
                  <c:v>4.0259201700865503</c:v>
                </c:pt>
                <c:pt idx="1343">
                  <c:v>-27.312372700214183</c:v>
                </c:pt>
                <c:pt idx="1344">
                  <c:v>18.007749173031428</c:v>
                </c:pt>
                <c:pt idx="1345">
                  <c:v>-31.971806318767733</c:v>
                </c:pt>
                <c:pt idx="1346">
                  <c:v>22.090570152850773</c:v>
                </c:pt>
                <c:pt idx="1347">
                  <c:v>-12.398170033853489</c:v>
                </c:pt>
                <c:pt idx="1348">
                  <c:v>3.5931668918356365</c:v>
                </c:pt>
                <c:pt idx="1349">
                  <c:v>-37.04323292963241</c:v>
                </c:pt>
                <c:pt idx="1350">
                  <c:v>1.3776347471634836</c:v>
                </c:pt>
                <c:pt idx="1351">
                  <c:v>-28.314403222042259</c:v>
                </c:pt>
                <c:pt idx="1352">
                  <c:v>45.572316949034757</c:v>
                </c:pt>
                <c:pt idx="1353">
                  <c:v>-17.512125987946689</c:v>
                </c:pt>
                <c:pt idx="1354">
                  <c:v>23.215711473026658</c:v>
                </c:pt>
                <c:pt idx="1355">
                  <c:v>27.808681036542282</c:v>
                </c:pt>
                <c:pt idx="1356">
                  <c:v>-5.1352653067236531</c:v>
                </c:pt>
                <c:pt idx="1357">
                  <c:v>-0.86159076526081435</c:v>
                </c:pt>
                <c:pt idx="1358">
                  <c:v>-3.9554004756070071E-2</c:v>
                </c:pt>
                <c:pt idx="1359">
                  <c:v>-7.5513918945982255</c:v>
                </c:pt>
                <c:pt idx="1360">
                  <c:v>-50.55405020544795</c:v>
                </c:pt>
                <c:pt idx="1361">
                  <c:v>1.1319836444658335</c:v>
                </c:pt>
                <c:pt idx="1362">
                  <c:v>79.903768379596784</c:v>
                </c:pt>
                <c:pt idx="1363">
                  <c:v>23.677688096276654</c:v>
                </c:pt>
                <c:pt idx="1364">
                  <c:v>23.029338529917027</c:v>
                </c:pt>
                <c:pt idx="1365">
                  <c:v>-4.3138273682437926</c:v>
                </c:pt>
                <c:pt idx="1366">
                  <c:v>42.573182574531103</c:v>
                </c:pt>
                <c:pt idx="1367">
                  <c:v>16.767402816351392</c:v>
                </c:pt>
                <c:pt idx="1368">
                  <c:v>131.09925702897564</c:v>
                </c:pt>
                <c:pt idx="1369">
                  <c:v>-37.537993842199711</c:v>
                </c:pt>
                <c:pt idx="1370">
                  <c:v>-30.57078742864573</c:v>
                </c:pt>
                <c:pt idx="1371">
                  <c:v>42.217047729305051</c:v>
                </c:pt>
                <c:pt idx="1372">
                  <c:v>-4.7303441861553495</c:v>
                </c:pt>
                <c:pt idx="1373">
                  <c:v>-41.293534548701466</c:v>
                </c:pt>
                <c:pt idx="1374">
                  <c:v>-36.055705709366308</c:v>
                </c:pt>
                <c:pt idx="1375">
                  <c:v>-6.7627064773238743</c:v>
                </c:pt>
                <c:pt idx="1376">
                  <c:v>-45.31424681635076</c:v>
                </c:pt>
                <c:pt idx="1377">
                  <c:v>-59.478275389264383</c:v>
                </c:pt>
                <c:pt idx="1378">
                  <c:v>3.529291054808823</c:v>
                </c:pt>
                <c:pt idx="1379">
                  <c:v>-0.15365199752210401</c:v>
                </c:pt>
                <c:pt idx="1380">
                  <c:v>27.40578842002185</c:v>
                </c:pt>
                <c:pt idx="1381">
                  <c:v>-4.8143421942208136</c:v>
                </c:pt>
                <c:pt idx="1382">
                  <c:v>132.88612838726539</c:v>
                </c:pt>
                <c:pt idx="1383">
                  <c:v>-32.456404299274269</c:v>
                </c:pt>
                <c:pt idx="1384">
                  <c:v>-19.139614341754168</c:v>
                </c:pt>
                <c:pt idx="1385">
                  <c:v>-13.640093349045955</c:v>
                </c:pt>
                <c:pt idx="1386">
                  <c:v>-58.47768435835502</c:v>
                </c:pt>
                <c:pt idx="1387">
                  <c:v>-20.435277780987377</c:v>
                </c:pt>
                <c:pt idx="1388">
                  <c:v>39.679416039665028</c:v>
                </c:pt>
                <c:pt idx="1389">
                  <c:v>0.55341961242103821</c:v>
                </c:pt>
                <c:pt idx="1390">
                  <c:v>38.756161471321093</c:v>
                </c:pt>
                <c:pt idx="1391">
                  <c:v>2.1690647153700127</c:v>
                </c:pt>
                <c:pt idx="1392">
                  <c:v>-11.039921359625964</c:v>
                </c:pt>
                <c:pt idx="1393">
                  <c:v>28.240895246471609</c:v>
                </c:pt>
                <c:pt idx="1394">
                  <c:v>-28.857154800667701</c:v>
                </c:pt>
                <c:pt idx="1395">
                  <c:v>-30.45444904919492</c:v>
                </c:pt>
                <c:pt idx="1396">
                  <c:v>-49.687874848608615</c:v>
                </c:pt>
                <c:pt idx="1397">
                  <c:v>81.352669082526972</c:v>
                </c:pt>
                <c:pt idx="1398">
                  <c:v>-44.260650913908165</c:v>
                </c:pt>
                <c:pt idx="1399">
                  <c:v>-46.466807439243794</c:v>
                </c:pt>
                <c:pt idx="1400">
                  <c:v>38.793120588227993</c:v>
                </c:pt>
                <c:pt idx="1401">
                  <c:v>9.9248427912875457</c:v>
                </c:pt>
                <c:pt idx="1402">
                  <c:v>-17.23795466602553</c:v>
                </c:pt>
                <c:pt idx="1403">
                  <c:v>21.762307665458252</c:v>
                </c:pt>
                <c:pt idx="1404">
                  <c:v>-8.6340499393821801</c:v>
                </c:pt>
                <c:pt idx="1405">
                  <c:v>4.9894370850804393</c:v>
                </c:pt>
                <c:pt idx="1406">
                  <c:v>7.6935217897867858</c:v>
                </c:pt>
                <c:pt idx="1407">
                  <c:v>-7.4953740862065388</c:v>
                </c:pt>
                <c:pt idx="1408">
                  <c:v>-7.3204868342388636</c:v>
                </c:pt>
                <c:pt idx="1409">
                  <c:v>5.1361171288203877</c:v>
                </c:pt>
                <c:pt idx="1410">
                  <c:v>18.704567033008104</c:v>
                </c:pt>
                <c:pt idx="1411">
                  <c:v>-76.289701190868541</c:v>
                </c:pt>
                <c:pt idx="1412">
                  <c:v>-14.498324719751963</c:v>
                </c:pt>
                <c:pt idx="1413">
                  <c:v>23.983944324588442</c:v>
                </c:pt>
                <c:pt idx="1414">
                  <c:v>-30.78310763138434</c:v>
                </c:pt>
                <c:pt idx="1415">
                  <c:v>5.266983424739152</c:v>
                </c:pt>
                <c:pt idx="1416">
                  <c:v>44.394305491024198</c:v>
                </c:pt>
                <c:pt idx="1417">
                  <c:v>-6.0596311691609159</c:v>
                </c:pt>
                <c:pt idx="1418">
                  <c:v>59.086130904839138</c:v>
                </c:pt>
                <c:pt idx="1419">
                  <c:v>-16.272748752790847</c:v>
                </c:pt>
                <c:pt idx="1420">
                  <c:v>4.0013075309719852</c:v>
                </c:pt>
                <c:pt idx="1421">
                  <c:v>-9.089231096563168</c:v>
                </c:pt>
                <c:pt idx="1422">
                  <c:v>24.851239763060875</c:v>
                </c:pt>
                <c:pt idx="1423">
                  <c:v>18.806694392513322</c:v>
                </c:pt>
                <c:pt idx="1424">
                  <c:v>20.631114092439446</c:v>
                </c:pt>
                <c:pt idx="1425">
                  <c:v>14.589124938287256</c:v>
                </c:pt>
                <c:pt idx="1426">
                  <c:v>-3.6520286755484932</c:v>
                </c:pt>
                <c:pt idx="1427">
                  <c:v>12.638218460943804</c:v>
                </c:pt>
                <c:pt idx="1428">
                  <c:v>8.3534172457632394E-2</c:v>
                </c:pt>
                <c:pt idx="1429">
                  <c:v>-20.49717485123108</c:v>
                </c:pt>
                <c:pt idx="1430">
                  <c:v>-62.995676044038156</c:v>
                </c:pt>
                <c:pt idx="1431">
                  <c:v>26.436042202569169</c:v>
                </c:pt>
                <c:pt idx="1432">
                  <c:v>-50.104052743905285</c:v>
                </c:pt>
                <c:pt idx="1433">
                  <c:v>-58.556344302302882</c:v>
                </c:pt>
                <c:pt idx="1434">
                  <c:v>-9.7903048670540613</c:v>
                </c:pt>
                <c:pt idx="1435">
                  <c:v>79.16285491085668</c:v>
                </c:pt>
                <c:pt idx="1436">
                  <c:v>-8.8492934668793026</c:v>
                </c:pt>
                <c:pt idx="1437">
                  <c:v>-34.095336139770779</c:v>
                </c:pt>
                <c:pt idx="1438">
                  <c:v>-9.7503539302193758</c:v>
                </c:pt>
                <c:pt idx="1439">
                  <c:v>8.7731665844273863</c:v>
                </c:pt>
                <c:pt idx="1440">
                  <c:v>-8.2719811305110014</c:v>
                </c:pt>
                <c:pt idx="1441">
                  <c:v>-40.330870079288516</c:v>
                </c:pt>
                <c:pt idx="1442">
                  <c:v>3.6611632986299583</c:v>
                </c:pt>
                <c:pt idx="1443">
                  <c:v>4.5646873025412873</c:v>
                </c:pt>
                <c:pt idx="1444">
                  <c:v>-25.604517537010437</c:v>
                </c:pt>
                <c:pt idx="1445">
                  <c:v>-7.6544438591175634</c:v>
                </c:pt>
                <c:pt idx="1446">
                  <c:v>35.910133613871437</c:v>
                </c:pt>
                <c:pt idx="1447">
                  <c:v>-18.219709022745903</c:v>
                </c:pt>
                <c:pt idx="1448">
                  <c:v>34.183246210893003</c:v>
                </c:pt>
                <c:pt idx="1449">
                  <c:v>-17.11450442042235</c:v>
                </c:pt>
                <c:pt idx="1450">
                  <c:v>-28.962015308494401</c:v>
                </c:pt>
                <c:pt idx="1451">
                  <c:v>-13.423159404939284</c:v>
                </c:pt>
                <c:pt idx="1452">
                  <c:v>5.4365527311277191</c:v>
                </c:pt>
                <c:pt idx="1453">
                  <c:v>-56.160245352361613</c:v>
                </c:pt>
                <c:pt idx="1454">
                  <c:v>-20.290565770117809</c:v>
                </c:pt>
                <c:pt idx="1455">
                  <c:v>30.390596985949117</c:v>
                </c:pt>
                <c:pt idx="1456">
                  <c:v>22.283632408730909</c:v>
                </c:pt>
                <c:pt idx="1457">
                  <c:v>6.9460253280289379</c:v>
                </c:pt>
                <c:pt idx="1458">
                  <c:v>5.0217113113441201</c:v>
                </c:pt>
                <c:pt idx="1459">
                  <c:v>14.03618943246515</c:v>
                </c:pt>
                <c:pt idx="1460">
                  <c:v>23.723045820120873</c:v>
                </c:pt>
                <c:pt idx="1461">
                  <c:v>-3.3617710124439668</c:v>
                </c:pt>
                <c:pt idx="1462">
                  <c:v>94.555738555310768</c:v>
                </c:pt>
                <c:pt idx="1463">
                  <c:v>81.9918315505289</c:v>
                </c:pt>
                <c:pt idx="1464">
                  <c:v>37.235310788907384</c:v>
                </c:pt>
                <c:pt idx="1465">
                  <c:v>-21.704837667421486</c:v>
                </c:pt>
                <c:pt idx="1466">
                  <c:v>12.391135634260579</c:v>
                </c:pt>
                <c:pt idx="1467">
                  <c:v>-0.22894280776191067</c:v>
                </c:pt>
                <c:pt idx="1468">
                  <c:v>-9.4798586036141188</c:v>
                </c:pt>
                <c:pt idx="1469">
                  <c:v>2.7185417399738867</c:v>
                </c:pt>
                <c:pt idx="1470">
                  <c:v>-2.960849590999004</c:v>
                </c:pt>
                <c:pt idx="1471">
                  <c:v>17.174604097698399</c:v>
                </c:pt>
                <c:pt idx="1472">
                  <c:v>-1.8881541079378152</c:v>
                </c:pt>
                <c:pt idx="1473">
                  <c:v>-0.91607294982042475</c:v>
                </c:pt>
                <c:pt idx="1474">
                  <c:v>13.481072783831834</c:v>
                </c:pt>
                <c:pt idx="1475">
                  <c:v>-13.448970677952644</c:v>
                </c:pt>
                <c:pt idx="1476">
                  <c:v>6.8688733825672159</c:v>
                </c:pt>
                <c:pt idx="1477">
                  <c:v>-4.9446137917141328</c:v>
                </c:pt>
                <c:pt idx="1478">
                  <c:v>36.187128684483952</c:v>
                </c:pt>
                <c:pt idx="1479">
                  <c:v>18.192220831387317</c:v>
                </c:pt>
                <c:pt idx="1480">
                  <c:v>10.450099338526925</c:v>
                </c:pt>
                <c:pt idx="1481">
                  <c:v>54.791316356534367</c:v>
                </c:pt>
                <c:pt idx="1482">
                  <c:v>-0.94717674139511132</c:v>
                </c:pt>
                <c:pt idx="1483">
                  <c:v>-2.7894565574470676E-2</c:v>
                </c:pt>
                <c:pt idx="1484">
                  <c:v>22.752431070382961</c:v>
                </c:pt>
                <c:pt idx="1485">
                  <c:v>8.4624302718121527</c:v>
                </c:pt>
                <c:pt idx="1486">
                  <c:v>62.558257672098783</c:v>
                </c:pt>
                <c:pt idx="1487">
                  <c:v>31.159490411397414</c:v>
                </c:pt>
                <c:pt idx="1488">
                  <c:v>11.278718544925418</c:v>
                </c:pt>
                <c:pt idx="1489">
                  <c:v>30.200801354961442</c:v>
                </c:pt>
                <c:pt idx="1490">
                  <c:v>50.843743441611707</c:v>
                </c:pt>
                <c:pt idx="1491">
                  <c:v>27.339509107151159</c:v>
                </c:pt>
                <c:pt idx="1492">
                  <c:v>17.041238719652576</c:v>
                </c:pt>
                <c:pt idx="1493">
                  <c:v>32.193535956213339</c:v>
                </c:pt>
                <c:pt idx="1494">
                  <c:v>34.566618316394766</c:v>
                </c:pt>
                <c:pt idx="1495">
                  <c:v>44.085110025038553</c:v>
                </c:pt>
                <c:pt idx="1496">
                  <c:v>16.671330370305959</c:v>
                </c:pt>
                <c:pt idx="1497">
                  <c:v>12.957074511599103</c:v>
                </c:pt>
                <c:pt idx="1498">
                  <c:v>10.026650519759727</c:v>
                </c:pt>
                <c:pt idx="1499">
                  <c:v>5.5914301012382452</c:v>
                </c:pt>
                <c:pt idx="1500">
                  <c:v>-38.389522077707753</c:v>
                </c:pt>
                <c:pt idx="1501">
                  <c:v>21.137165821627093</c:v>
                </c:pt>
                <c:pt idx="1502">
                  <c:v>8.5715900255760005</c:v>
                </c:pt>
                <c:pt idx="1503">
                  <c:v>11.765055620597749</c:v>
                </c:pt>
                <c:pt idx="1504">
                  <c:v>42.976434382306195</c:v>
                </c:pt>
                <c:pt idx="1505">
                  <c:v>18.578121558709313</c:v>
                </c:pt>
                <c:pt idx="1506">
                  <c:v>22.986376813352138</c:v>
                </c:pt>
                <c:pt idx="1507">
                  <c:v>48.877076049797637</c:v>
                </c:pt>
                <c:pt idx="1508">
                  <c:v>-75.765750872614802</c:v>
                </c:pt>
                <c:pt idx="1509">
                  <c:v>5.7178274660151658</c:v>
                </c:pt>
                <c:pt idx="1510">
                  <c:v>14.622850709972354</c:v>
                </c:pt>
                <c:pt idx="1511">
                  <c:v>6.9676846491336164</c:v>
                </c:pt>
                <c:pt idx="1512">
                  <c:v>2.191609100991613</c:v>
                </c:pt>
                <c:pt idx="1513">
                  <c:v>6.4919586411086172</c:v>
                </c:pt>
                <c:pt idx="1514">
                  <c:v>-44.496489992877173</c:v>
                </c:pt>
                <c:pt idx="1515">
                  <c:v>23.685946215392377</c:v>
                </c:pt>
                <c:pt idx="1516">
                  <c:v>28.702903519252448</c:v>
                </c:pt>
                <c:pt idx="1517">
                  <c:v>115.61012896239683</c:v>
                </c:pt>
                <c:pt idx="1518">
                  <c:v>20.90034646380056</c:v>
                </c:pt>
                <c:pt idx="1519">
                  <c:v>6.244255587598218</c:v>
                </c:pt>
                <c:pt idx="1520">
                  <c:v>52.639960951167609</c:v>
                </c:pt>
                <c:pt idx="1521">
                  <c:v>-11.288260605857616</c:v>
                </c:pt>
                <c:pt idx="1522">
                  <c:v>6.103228940903449</c:v>
                </c:pt>
                <c:pt idx="1523">
                  <c:v>-27.023617340366528</c:v>
                </c:pt>
                <c:pt idx="1524">
                  <c:v>-40.994853306415877</c:v>
                </c:pt>
                <c:pt idx="1525">
                  <c:v>5.2874290535999506</c:v>
                </c:pt>
                <c:pt idx="1526">
                  <c:v>-33.948952897504924</c:v>
                </c:pt>
                <c:pt idx="1527">
                  <c:v>-40.336815373915812</c:v>
                </c:pt>
                <c:pt idx="1528">
                  <c:v>-5.428109239654006</c:v>
                </c:pt>
                <c:pt idx="1529">
                  <c:v>-7.4804997687627264</c:v>
                </c:pt>
                <c:pt idx="1530">
                  <c:v>-4.1086125490019469</c:v>
                </c:pt>
                <c:pt idx="1531">
                  <c:v>-31.52096864512238</c:v>
                </c:pt>
                <c:pt idx="1532">
                  <c:v>16.211634653421299</c:v>
                </c:pt>
                <c:pt idx="1533">
                  <c:v>-26.479357047644498</c:v>
                </c:pt>
                <c:pt idx="1534">
                  <c:v>18.314947657991368</c:v>
                </c:pt>
                <c:pt idx="1535">
                  <c:v>5.6213785388142838</c:v>
                </c:pt>
                <c:pt idx="1536">
                  <c:v>3.34140429075849</c:v>
                </c:pt>
                <c:pt idx="1537">
                  <c:v>-5.3051541540639562</c:v>
                </c:pt>
                <c:pt idx="1538">
                  <c:v>-46.598249496489586</c:v>
                </c:pt>
                <c:pt idx="1539">
                  <c:v>-10.452292067423102</c:v>
                </c:pt>
                <c:pt idx="1540">
                  <c:v>-35.768046534411226</c:v>
                </c:pt>
                <c:pt idx="1541">
                  <c:v>-6.8251406013019107</c:v>
                </c:pt>
                <c:pt idx="1542">
                  <c:v>-1.8790218004757691</c:v>
                </c:pt>
                <c:pt idx="1543">
                  <c:v>-40.632999478570895</c:v>
                </c:pt>
                <c:pt idx="1544">
                  <c:v>-9.3216764749739127</c:v>
                </c:pt>
                <c:pt idx="1545">
                  <c:v>-25.760497533233305</c:v>
                </c:pt>
                <c:pt idx="1546">
                  <c:v>-23.260305492902461</c:v>
                </c:pt>
                <c:pt idx="1547">
                  <c:v>-21.728734191128552</c:v>
                </c:pt>
                <c:pt idx="1548">
                  <c:v>-0.7171496239271562</c:v>
                </c:pt>
                <c:pt idx="1549">
                  <c:v>-10.805327228791725</c:v>
                </c:pt>
                <c:pt idx="1550">
                  <c:v>39.993419697736741</c:v>
                </c:pt>
                <c:pt idx="1551">
                  <c:v>18.26214078903627</c:v>
                </c:pt>
                <c:pt idx="1552">
                  <c:v>-13.849064707321801</c:v>
                </c:pt>
                <c:pt idx="1553">
                  <c:v>-34.769624262838519</c:v>
                </c:pt>
                <c:pt idx="1554">
                  <c:v>-15.426764898930841</c:v>
                </c:pt>
                <c:pt idx="1555">
                  <c:v>1.5616859370416876</c:v>
                </c:pt>
                <c:pt idx="1556">
                  <c:v>-6.0916122885612793</c:v>
                </c:pt>
                <c:pt idx="1557">
                  <c:v>-33.228936369829981</c:v>
                </c:pt>
                <c:pt idx="1558">
                  <c:v>-29.308231696331887</c:v>
                </c:pt>
                <c:pt idx="1559">
                  <c:v>20.384505981426159</c:v>
                </c:pt>
                <c:pt idx="1560">
                  <c:v>40.756920386479422</c:v>
                </c:pt>
                <c:pt idx="1561">
                  <c:v>-22.293335815918638</c:v>
                </c:pt>
                <c:pt idx="1562">
                  <c:v>4.4549068888424017</c:v>
                </c:pt>
                <c:pt idx="1563">
                  <c:v>2.311106211486404</c:v>
                </c:pt>
                <c:pt idx="1564">
                  <c:v>10.326768690643156</c:v>
                </c:pt>
                <c:pt idx="1565">
                  <c:v>-6.0786592482127446</c:v>
                </c:pt>
                <c:pt idx="1566">
                  <c:v>-2.3955904084346145</c:v>
                </c:pt>
                <c:pt idx="1567">
                  <c:v>13.463697063399437</c:v>
                </c:pt>
                <c:pt idx="1568">
                  <c:v>-18.370429763182742</c:v>
                </c:pt>
                <c:pt idx="1569">
                  <c:v>-27.180639451484154</c:v>
                </c:pt>
                <c:pt idx="1570">
                  <c:v>-46.599109127541979</c:v>
                </c:pt>
                <c:pt idx="1571">
                  <c:v>-30.156125918038015</c:v>
                </c:pt>
                <c:pt idx="1572">
                  <c:v>15.666649421147589</c:v>
                </c:pt>
                <c:pt idx="1573">
                  <c:v>5.5700823318427979</c:v>
                </c:pt>
                <c:pt idx="1574">
                  <c:v>-12.797200933791629</c:v>
                </c:pt>
                <c:pt idx="1575">
                  <c:v>20.036518960906157</c:v>
                </c:pt>
                <c:pt idx="1576">
                  <c:v>19.333129129852807</c:v>
                </c:pt>
                <c:pt idx="1577">
                  <c:v>6.9372512832933779</c:v>
                </c:pt>
                <c:pt idx="1578">
                  <c:v>-29.034093110714252</c:v>
                </c:pt>
                <c:pt idx="1579">
                  <c:v>-44.776035561053874</c:v>
                </c:pt>
                <c:pt idx="1580">
                  <c:v>25.788212528937549</c:v>
                </c:pt>
                <c:pt idx="1581">
                  <c:v>-40.178680394252638</c:v>
                </c:pt>
                <c:pt idx="1582">
                  <c:v>-62.164201645858384</c:v>
                </c:pt>
                <c:pt idx="1583">
                  <c:v>-17.310219616302021</c:v>
                </c:pt>
                <c:pt idx="1584">
                  <c:v>-32.653630898364582</c:v>
                </c:pt>
                <c:pt idx="1585">
                  <c:v>-13.748299381533798</c:v>
                </c:pt>
                <c:pt idx="1586">
                  <c:v>5.7231548258998544</c:v>
                </c:pt>
                <c:pt idx="1587">
                  <c:v>-18.031327616799402</c:v>
                </c:pt>
                <c:pt idx="1588">
                  <c:v>-37.723337983549897</c:v>
                </c:pt>
                <c:pt idx="1589">
                  <c:v>13.067645982166368</c:v>
                </c:pt>
                <c:pt idx="1590">
                  <c:v>-11.158630439395864</c:v>
                </c:pt>
                <c:pt idx="1591">
                  <c:v>34.054130048431091</c:v>
                </c:pt>
                <c:pt idx="1592">
                  <c:v>9.5258165892607849</c:v>
                </c:pt>
                <c:pt idx="1593">
                  <c:v>-5.670784587225981</c:v>
                </c:pt>
                <c:pt idx="1594">
                  <c:v>-5.8199455391186632</c:v>
                </c:pt>
                <c:pt idx="1595">
                  <c:v>-17.349712871082843</c:v>
                </c:pt>
                <c:pt idx="1596">
                  <c:v>-22.007702858497709</c:v>
                </c:pt>
                <c:pt idx="1597">
                  <c:v>-3.163175766786452</c:v>
                </c:pt>
                <c:pt idx="1598">
                  <c:v>-9.7130086942985798</c:v>
                </c:pt>
                <c:pt idx="1599">
                  <c:v>-21.81468085652574</c:v>
                </c:pt>
                <c:pt idx="1600">
                  <c:v>-11.5328640641752</c:v>
                </c:pt>
                <c:pt idx="1601">
                  <c:v>7.3766158942699747</c:v>
                </c:pt>
                <c:pt idx="1602">
                  <c:v>11.116723648167408</c:v>
                </c:pt>
                <c:pt idx="1603">
                  <c:v>15.848198856799911</c:v>
                </c:pt>
                <c:pt idx="1604">
                  <c:v>-34.409696730239219</c:v>
                </c:pt>
                <c:pt idx="1605">
                  <c:v>15.784264438974446</c:v>
                </c:pt>
                <c:pt idx="1606">
                  <c:v>63.387974451112086</c:v>
                </c:pt>
                <c:pt idx="1607">
                  <c:v>-8.9522994299197478</c:v>
                </c:pt>
                <c:pt idx="1608">
                  <c:v>-12.701515659569736</c:v>
                </c:pt>
                <c:pt idx="1609">
                  <c:v>0.9467121812864292</c:v>
                </c:pt>
                <c:pt idx="1610">
                  <c:v>16.880032712376206</c:v>
                </c:pt>
                <c:pt idx="1611">
                  <c:v>-24.170001951746102</c:v>
                </c:pt>
                <c:pt idx="1612">
                  <c:v>-24.865304476326486</c:v>
                </c:pt>
                <c:pt idx="1613">
                  <c:v>-46.382342298379029</c:v>
                </c:pt>
                <c:pt idx="1614">
                  <c:v>5.3347055475857488</c:v>
                </c:pt>
                <c:pt idx="1615">
                  <c:v>11.605781488528493</c:v>
                </c:pt>
                <c:pt idx="1616">
                  <c:v>-30.515757879629476</c:v>
                </c:pt>
                <c:pt idx="1617">
                  <c:v>-1.5749226600494808</c:v>
                </c:pt>
                <c:pt idx="1618">
                  <c:v>-0.38817994513922827</c:v>
                </c:pt>
                <c:pt idx="1619">
                  <c:v>-17.171936014174008</c:v>
                </c:pt>
                <c:pt idx="1620">
                  <c:v>16.922623340989446</c:v>
                </c:pt>
                <c:pt idx="1621">
                  <c:v>-38.523978349412104</c:v>
                </c:pt>
                <c:pt idx="1622">
                  <c:v>-6.7086197250783925</c:v>
                </c:pt>
                <c:pt idx="1623">
                  <c:v>-12.018227458721299</c:v>
                </c:pt>
                <c:pt idx="1624">
                  <c:v>-48.725998285597996</c:v>
                </c:pt>
                <c:pt idx="1625">
                  <c:v>-8.0183195878544637</c:v>
                </c:pt>
                <c:pt idx="1626">
                  <c:v>31.796662071192856</c:v>
                </c:pt>
                <c:pt idx="1627">
                  <c:v>1.5752134832891329</c:v>
                </c:pt>
                <c:pt idx="1628">
                  <c:v>-60.468201869773011</c:v>
                </c:pt>
                <c:pt idx="1629">
                  <c:v>-10.904681284348271</c:v>
                </c:pt>
                <c:pt idx="1630">
                  <c:v>-13.25892413462492</c:v>
                </c:pt>
                <c:pt idx="1631">
                  <c:v>-4.7121399111975819</c:v>
                </c:pt>
                <c:pt idx="1632">
                  <c:v>-22.662619755823783</c:v>
                </c:pt>
                <c:pt idx="1633">
                  <c:v>-20.857056279780466</c:v>
                </c:pt>
                <c:pt idx="1634">
                  <c:v>-12.996680822106271</c:v>
                </c:pt>
                <c:pt idx="1635">
                  <c:v>-7.0535134654582805</c:v>
                </c:pt>
                <c:pt idx="1636">
                  <c:v>1.3725808408887303</c:v>
                </c:pt>
                <c:pt idx="1637">
                  <c:v>-25.841898034642696</c:v>
                </c:pt>
                <c:pt idx="1638">
                  <c:v>21.057572360001842</c:v>
                </c:pt>
                <c:pt idx="1639">
                  <c:v>-28.142917206730147</c:v>
                </c:pt>
                <c:pt idx="1640">
                  <c:v>16.15537514579097</c:v>
                </c:pt>
                <c:pt idx="1641">
                  <c:v>-2.3566040009524158</c:v>
                </c:pt>
                <c:pt idx="1642">
                  <c:v>2.8132378910424336</c:v>
                </c:pt>
                <c:pt idx="1643">
                  <c:v>2.8562851483594045</c:v>
                </c:pt>
                <c:pt idx="1644">
                  <c:v>8.442084597685195</c:v>
                </c:pt>
                <c:pt idx="1645">
                  <c:v>-22.976531547255803</c:v>
                </c:pt>
                <c:pt idx="1646">
                  <c:v>0.49997535519169389</c:v>
                </c:pt>
                <c:pt idx="1647">
                  <c:v>-72.772639895598275</c:v>
                </c:pt>
                <c:pt idx="1648">
                  <c:v>-4.2459133070311168</c:v>
                </c:pt>
                <c:pt idx="1649">
                  <c:v>-4.8434945158409377</c:v>
                </c:pt>
                <c:pt idx="1650">
                  <c:v>-21.578779489020363</c:v>
                </c:pt>
                <c:pt idx="1651">
                  <c:v>-8.5763465679242756</c:v>
                </c:pt>
                <c:pt idx="1652">
                  <c:v>-41.525604774168755</c:v>
                </c:pt>
                <c:pt idx="1653">
                  <c:v>4.7827421682263491</c:v>
                </c:pt>
                <c:pt idx="1654">
                  <c:v>-23.30669063311916</c:v>
                </c:pt>
                <c:pt idx="1655">
                  <c:v>-16.911680418391654</c:v>
                </c:pt>
                <c:pt idx="1656">
                  <c:v>-2.4497526178054159</c:v>
                </c:pt>
                <c:pt idx="1657">
                  <c:v>-5.6723238806861502</c:v>
                </c:pt>
                <c:pt idx="1658">
                  <c:v>11.008639387921335</c:v>
                </c:pt>
                <c:pt idx="1659">
                  <c:v>-25.226675041659064</c:v>
                </c:pt>
                <c:pt idx="1660">
                  <c:v>-17.987088718043196</c:v>
                </c:pt>
                <c:pt idx="1661">
                  <c:v>-3.2881895802751444</c:v>
                </c:pt>
                <c:pt idx="1662">
                  <c:v>8.3103457357938737</c:v>
                </c:pt>
                <c:pt idx="1663">
                  <c:v>-21.57164867013104</c:v>
                </c:pt>
                <c:pt idx="1664">
                  <c:v>9.629051335163382</c:v>
                </c:pt>
                <c:pt idx="1665">
                  <c:v>-14.366478535876524</c:v>
                </c:pt>
                <c:pt idx="1666">
                  <c:v>-13.896569437923517</c:v>
                </c:pt>
                <c:pt idx="1667">
                  <c:v>-30.818820272766587</c:v>
                </c:pt>
                <c:pt idx="1668">
                  <c:v>43.270348691719732</c:v>
                </c:pt>
                <c:pt idx="1669">
                  <c:v>14.965530190215588</c:v>
                </c:pt>
                <c:pt idx="1670">
                  <c:v>-2.4768033295391234</c:v>
                </c:pt>
                <c:pt idx="1671">
                  <c:v>8.3904876826004795</c:v>
                </c:pt>
                <c:pt idx="1672">
                  <c:v>7.6922100591377287</c:v>
                </c:pt>
                <c:pt idx="1673">
                  <c:v>-5.8678956322619626</c:v>
                </c:pt>
                <c:pt idx="1674">
                  <c:v>12.52418365291922</c:v>
                </c:pt>
                <c:pt idx="1675">
                  <c:v>-10.155115176583223</c:v>
                </c:pt>
                <c:pt idx="1676">
                  <c:v>-22.366121986945942</c:v>
                </c:pt>
                <c:pt idx="1677">
                  <c:v>-25.935161119464254</c:v>
                </c:pt>
                <c:pt idx="1678">
                  <c:v>-7.7940361218453234</c:v>
                </c:pt>
                <c:pt idx="1679">
                  <c:v>-13.585397464847205</c:v>
                </c:pt>
                <c:pt idx="1680">
                  <c:v>12.303038248468781</c:v>
                </c:pt>
                <c:pt idx="1681">
                  <c:v>14.258245297223809</c:v>
                </c:pt>
                <c:pt idx="1682">
                  <c:v>-1.3962822407154647</c:v>
                </c:pt>
                <c:pt idx="1683">
                  <c:v>6.7088425891122014</c:v>
                </c:pt>
                <c:pt idx="1684">
                  <c:v>-5.5972221949071823</c:v>
                </c:pt>
                <c:pt idx="1685">
                  <c:v>-7.083709088956752</c:v>
                </c:pt>
                <c:pt idx="1686">
                  <c:v>7.5543501320955926</c:v>
                </c:pt>
                <c:pt idx="1687">
                  <c:v>29.121668197809214</c:v>
                </c:pt>
                <c:pt idx="1688">
                  <c:v>2.3524968573301521</c:v>
                </c:pt>
                <c:pt idx="1689">
                  <c:v>-16.062349776183453</c:v>
                </c:pt>
                <c:pt idx="1690">
                  <c:v>8.7904736500876766</c:v>
                </c:pt>
                <c:pt idx="1691">
                  <c:v>-3.2184450966683187</c:v>
                </c:pt>
                <c:pt idx="1692">
                  <c:v>-54.205704405674055</c:v>
                </c:pt>
                <c:pt idx="1693">
                  <c:v>221.25142404587012</c:v>
                </c:pt>
                <c:pt idx="1694">
                  <c:v>4.3580773611962513</c:v>
                </c:pt>
                <c:pt idx="1695">
                  <c:v>-34.408698089046084</c:v>
                </c:pt>
                <c:pt idx="1696">
                  <c:v>15.586569448324667</c:v>
                </c:pt>
                <c:pt idx="1697">
                  <c:v>-31.037368959423034</c:v>
                </c:pt>
                <c:pt idx="1698">
                  <c:v>6.9257365584777943</c:v>
                </c:pt>
                <c:pt idx="1699">
                  <c:v>-16.64773872420335</c:v>
                </c:pt>
                <c:pt idx="1700">
                  <c:v>-8.8688079105395445</c:v>
                </c:pt>
                <c:pt idx="1701">
                  <c:v>19.545489161473569</c:v>
                </c:pt>
                <c:pt idx="1702">
                  <c:v>-9.7735751903238963</c:v>
                </c:pt>
                <c:pt idx="1703">
                  <c:v>20.337477968593475</c:v>
                </c:pt>
                <c:pt idx="1704">
                  <c:v>-16.165469788340147</c:v>
                </c:pt>
                <c:pt idx="1705">
                  <c:v>-7.4846930128959883</c:v>
                </c:pt>
                <c:pt idx="1706">
                  <c:v>2.1786649284274802</c:v>
                </c:pt>
                <c:pt idx="1707">
                  <c:v>-7.447823842649953</c:v>
                </c:pt>
                <c:pt idx="1708">
                  <c:v>-5.4449691368526629</c:v>
                </c:pt>
                <c:pt idx="1709">
                  <c:v>-16.191509018476438</c:v>
                </c:pt>
                <c:pt idx="1710">
                  <c:v>14.219775522519797</c:v>
                </c:pt>
                <c:pt idx="1711">
                  <c:v>2.2042393271043039</c:v>
                </c:pt>
                <c:pt idx="1712">
                  <c:v>1.784676718142066</c:v>
                </c:pt>
                <c:pt idx="1713">
                  <c:v>3.2099563867746781</c:v>
                </c:pt>
                <c:pt idx="1714">
                  <c:v>-5.8232946253495896</c:v>
                </c:pt>
                <c:pt idx="1715">
                  <c:v>6.8438978554534629</c:v>
                </c:pt>
                <c:pt idx="1716">
                  <c:v>11.26301702655816</c:v>
                </c:pt>
                <c:pt idx="1717">
                  <c:v>-18.954221578855353</c:v>
                </c:pt>
                <c:pt idx="1718">
                  <c:v>-19.324896312721819</c:v>
                </c:pt>
                <c:pt idx="1719">
                  <c:v>24.007193678253721</c:v>
                </c:pt>
                <c:pt idx="1720">
                  <c:v>12.529175228193267</c:v>
                </c:pt>
                <c:pt idx="1721">
                  <c:v>-18.019834375395604</c:v>
                </c:pt>
                <c:pt idx="1722">
                  <c:v>30.822635370176187</c:v>
                </c:pt>
                <c:pt idx="1723">
                  <c:v>5.2214333259156689</c:v>
                </c:pt>
                <c:pt idx="1724">
                  <c:v>-32.842164023339834</c:v>
                </c:pt>
                <c:pt idx="1725">
                  <c:v>34.255097304827217</c:v>
                </c:pt>
                <c:pt idx="1726">
                  <c:v>-16.515837857188991</c:v>
                </c:pt>
                <c:pt idx="1727">
                  <c:v>4.9723697140804433</c:v>
                </c:pt>
                <c:pt idx="1728">
                  <c:v>-14.608022101563975</c:v>
                </c:pt>
                <c:pt idx="1729">
                  <c:v>8.5370345776381953</c:v>
                </c:pt>
                <c:pt idx="1730">
                  <c:v>-20.998124897883017</c:v>
                </c:pt>
                <c:pt idx="1731">
                  <c:v>28.424341062525855</c:v>
                </c:pt>
                <c:pt idx="1732">
                  <c:v>28.982100430786772</c:v>
                </c:pt>
                <c:pt idx="1733">
                  <c:v>-13.127594106260872</c:v>
                </c:pt>
                <c:pt idx="1734">
                  <c:v>-14.220141145180861</c:v>
                </c:pt>
                <c:pt idx="1735">
                  <c:v>-1.1173647276025065</c:v>
                </c:pt>
                <c:pt idx="1736">
                  <c:v>-65.004100848673488</c:v>
                </c:pt>
                <c:pt idx="1737">
                  <c:v>-9.622434964644043</c:v>
                </c:pt>
                <c:pt idx="1738">
                  <c:v>48.994896272076232</c:v>
                </c:pt>
                <c:pt idx="1739">
                  <c:v>40.744802049646836</c:v>
                </c:pt>
                <c:pt idx="1740">
                  <c:v>-1.9451089492513631</c:v>
                </c:pt>
                <c:pt idx="1741">
                  <c:v>10.171016335331558</c:v>
                </c:pt>
                <c:pt idx="1742">
                  <c:v>1.5006311643833783</c:v>
                </c:pt>
                <c:pt idx="1743">
                  <c:v>-6.5531066507507774</c:v>
                </c:pt>
                <c:pt idx="1744">
                  <c:v>4.263583752501134</c:v>
                </c:pt>
                <c:pt idx="1745">
                  <c:v>-9.8689581310429446</c:v>
                </c:pt>
                <c:pt idx="1746">
                  <c:v>16.944285459616196</c:v>
                </c:pt>
                <c:pt idx="1747">
                  <c:v>-12.550668316302719</c:v>
                </c:pt>
                <c:pt idx="1748">
                  <c:v>6.4222567040150693</c:v>
                </c:pt>
                <c:pt idx="1749">
                  <c:v>-26.932218724668886</c:v>
                </c:pt>
                <c:pt idx="1750">
                  <c:v>0.56897938710031326</c:v>
                </c:pt>
                <c:pt idx="1751">
                  <c:v>-14.362395639205573</c:v>
                </c:pt>
                <c:pt idx="1752">
                  <c:v>10.266289153735315</c:v>
                </c:pt>
                <c:pt idx="1753">
                  <c:v>-2.0254296594156216</c:v>
                </c:pt>
                <c:pt idx="1754">
                  <c:v>-7.2004546746989178</c:v>
                </c:pt>
                <c:pt idx="1755">
                  <c:v>12.142156695359517</c:v>
                </c:pt>
                <c:pt idx="1756">
                  <c:v>-37.35437300571752</c:v>
                </c:pt>
                <c:pt idx="1757">
                  <c:v>-26.568295385247637</c:v>
                </c:pt>
                <c:pt idx="1758">
                  <c:v>-27.077280381112956</c:v>
                </c:pt>
                <c:pt idx="1759">
                  <c:v>-16.213486721534537</c:v>
                </c:pt>
                <c:pt idx="1760">
                  <c:v>5.8741705670033468</c:v>
                </c:pt>
                <c:pt idx="1761">
                  <c:v>-17.87522382362323</c:v>
                </c:pt>
                <c:pt idx="1762">
                  <c:v>-2.5099816261301839</c:v>
                </c:pt>
                <c:pt idx="1763">
                  <c:v>0.12052231582916306</c:v>
                </c:pt>
                <c:pt idx="1764">
                  <c:v>2.205512575978787</c:v>
                </c:pt>
                <c:pt idx="1765">
                  <c:v>-0.94332157748809209</c:v>
                </c:pt>
                <c:pt idx="1766">
                  <c:v>-9.1698778730005586</c:v>
                </c:pt>
                <c:pt idx="1767">
                  <c:v>-1.8238212047056948</c:v>
                </c:pt>
                <c:pt idx="1768">
                  <c:v>11.24362879976087</c:v>
                </c:pt>
                <c:pt idx="1769">
                  <c:v>-16.732125724644078</c:v>
                </c:pt>
                <c:pt idx="1770">
                  <c:v>-26.907579752694261</c:v>
                </c:pt>
                <c:pt idx="1771">
                  <c:v>-14.507091560356059</c:v>
                </c:pt>
                <c:pt idx="1772">
                  <c:v>-2.5895490641412238</c:v>
                </c:pt>
                <c:pt idx="1773">
                  <c:v>-15.703313814744988</c:v>
                </c:pt>
                <c:pt idx="1774">
                  <c:v>-10.256006239937207</c:v>
                </c:pt>
                <c:pt idx="1775">
                  <c:v>13.227142668546747</c:v>
                </c:pt>
                <c:pt idx="1776">
                  <c:v>10.792461448905186</c:v>
                </c:pt>
                <c:pt idx="1777">
                  <c:v>-18.801308349488579</c:v>
                </c:pt>
                <c:pt idx="1778">
                  <c:v>-6.7806749132365383</c:v>
                </c:pt>
                <c:pt idx="1779">
                  <c:v>2.5666564859086236</c:v>
                </c:pt>
                <c:pt idx="1780">
                  <c:v>12.644328525109415</c:v>
                </c:pt>
                <c:pt idx="1781">
                  <c:v>6.2651700541861928</c:v>
                </c:pt>
                <c:pt idx="1782">
                  <c:v>-12.832726546320387</c:v>
                </c:pt>
                <c:pt idx="1783">
                  <c:v>-29.660243001679561</c:v>
                </c:pt>
                <c:pt idx="1784">
                  <c:v>-31.525144608070249</c:v>
                </c:pt>
                <c:pt idx="1785">
                  <c:v>-4.8448859639262594</c:v>
                </c:pt>
                <c:pt idx="1786">
                  <c:v>-25.080281872508124</c:v>
                </c:pt>
                <c:pt idx="1787">
                  <c:v>-6.4356052450446555</c:v>
                </c:pt>
                <c:pt idx="1788">
                  <c:v>9.6398258957242859</c:v>
                </c:pt>
                <c:pt idx="1789">
                  <c:v>17.665044080910974</c:v>
                </c:pt>
                <c:pt idx="1790">
                  <c:v>-1.4503945913765222</c:v>
                </c:pt>
                <c:pt idx="1791">
                  <c:v>-2.5041047157347975</c:v>
                </c:pt>
                <c:pt idx="1792">
                  <c:v>17.515673235481984</c:v>
                </c:pt>
                <c:pt idx="1793">
                  <c:v>35.511452214169395</c:v>
                </c:pt>
                <c:pt idx="1794">
                  <c:v>-16.559962845223367</c:v>
                </c:pt>
                <c:pt idx="1795">
                  <c:v>29.877932912728596</c:v>
                </c:pt>
                <c:pt idx="1796">
                  <c:v>-5.9916020137583246</c:v>
                </c:pt>
                <c:pt idx="1797">
                  <c:v>76.882576580041075</c:v>
                </c:pt>
                <c:pt idx="1798">
                  <c:v>-1.3974385244556942</c:v>
                </c:pt>
                <c:pt idx="1799">
                  <c:v>-16.528570423746572</c:v>
                </c:pt>
                <c:pt idx="1800">
                  <c:v>3.8696269533979404</c:v>
                </c:pt>
                <c:pt idx="1801">
                  <c:v>26.237650049345575</c:v>
                </c:pt>
                <c:pt idx="1802">
                  <c:v>62.819855481878079</c:v>
                </c:pt>
                <c:pt idx="1803">
                  <c:v>11.019217684255523</c:v>
                </c:pt>
                <c:pt idx="1804">
                  <c:v>15.438899781546354</c:v>
                </c:pt>
                <c:pt idx="1805">
                  <c:v>12.095788012240689</c:v>
                </c:pt>
                <c:pt idx="1806">
                  <c:v>101.84419084459205</c:v>
                </c:pt>
                <c:pt idx="1807">
                  <c:v>44.777140165712979</c:v>
                </c:pt>
                <c:pt idx="1808">
                  <c:v>60.222783232177392</c:v>
                </c:pt>
                <c:pt idx="1809">
                  <c:v>-13.906144499135564</c:v>
                </c:pt>
                <c:pt idx="1810">
                  <c:v>47.83078829916488</c:v>
                </c:pt>
                <c:pt idx="1811">
                  <c:v>75.919033126947767</c:v>
                </c:pt>
                <c:pt idx="1812">
                  <c:v>24.658796390499049</c:v>
                </c:pt>
                <c:pt idx="1813">
                  <c:v>13.501177606371328</c:v>
                </c:pt>
                <c:pt idx="1814">
                  <c:v>14.673941851688369</c:v>
                </c:pt>
                <c:pt idx="1815">
                  <c:v>20.275531817983705</c:v>
                </c:pt>
                <c:pt idx="1816">
                  <c:v>20.520920724438042</c:v>
                </c:pt>
                <c:pt idx="1817">
                  <c:v>30.65051346520616</c:v>
                </c:pt>
                <c:pt idx="1818">
                  <c:v>-1.3763792467853193</c:v>
                </c:pt>
                <c:pt idx="1819">
                  <c:v>-6.9949183848001439</c:v>
                </c:pt>
                <c:pt idx="1820">
                  <c:v>32.087746830517972</c:v>
                </c:pt>
                <c:pt idx="1821">
                  <c:v>-3.1449596483716817</c:v>
                </c:pt>
                <c:pt idx="1822">
                  <c:v>-2.1441790121851625</c:v>
                </c:pt>
                <c:pt idx="1823">
                  <c:v>25.085472550541709</c:v>
                </c:pt>
                <c:pt idx="1824">
                  <c:v>21.963365948613017</c:v>
                </c:pt>
                <c:pt idx="1825">
                  <c:v>46.240588835995339</c:v>
                </c:pt>
                <c:pt idx="1826">
                  <c:v>-4.9046380552098015</c:v>
                </c:pt>
                <c:pt idx="1827">
                  <c:v>-3.3784699231437685</c:v>
                </c:pt>
                <c:pt idx="1828">
                  <c:v>13.058224156804556</c:v>
                </c:pt>
                <c:pt idx="1829">
                  <c:v>21.170786240440975</c:v>
                </c:pt>
                <c:pt idx="1830">
                  <c:v>68.96414400433585</c:v>
                </c:pt>
                <c:pt idx="1831">
                  <c:v>6.9232875074546882</c:v>
                </c:pt>
                <c:pt idx="1832">
                  <c:v>-9.9880219694061338</c:v>
                </c:pt>
                <c:pt idx="1833">
                  <c:v>52.726331823635974</c:v>
                </c:pt>
                <c:pt idx="1834">
                  <c:v>24.402504757231952</c:v>
                </c:pt>
                <c:pt idx="1835">
                  <c:v>56.526801258974047</c:v>
                </c:pt>
                <c:pt idx="1836">
                  <c:v>12.855944518280467</c:v>
                </c:pt>
                <c:pt idx="1837">
                  <c:v>4.4457570364097876</c:v>
                </c:pt>
                <c:pt idx="1838">
                  <c:v>47.797982716449781</c:v>
                </c:pt>
                <c:pt idx="1839">
                  <c:v>17.04042503614528</c:v>
                </c:pt>
                <c:pt idx="1840">
                  <c:v>30.71439293712433</c:v>
                </c:pt>
                <c:pt idx="1841">
                  <c:v>30.663934318949543</c:v>
                </c:pt>
                <c:pt idx="1842">
                  <c:v>18.52420055712426</c:v>
                </c:pt>
                <c:pt idx="1843">
                  <c:v>57.922931262563338</c:v>
                </c:pt>
                <c:pt idx="1844">
                  <c:v>-15.960013649765486</c:v>
                </c:pt>
                <c:pt idx="1845">
                  <c:v>42.741774299995029</c:v>
                </c:pt>
                <c:pt idx="1846">
                  <c:v>12.62032120657787</c:v>
                </c:pt>
                <c:pt idx="1847">
                  <c:v>14.800935844603288</c:v>
                </c:pt>
                <c:pt idx="1848">
                  <c:v>26.350323582098412</c:v>
                </c:pt>
                <c:pt idx="1849">
                  <c:v>-2.2854999347003115</c:v>
                </c:pt>
                <c:pt idx="1850">
                  <c:v>30.818845932087072</c:v>
                </c:pt>
                <c:pt idx="1851">
                  <c:v>-16.475449933642707</c:v>
                </c:pt>
                <c:pt idx="1852">
                  <c:v>17.566989807863592</c:v>
                </c:pt>
                <c:pt idx="1853">
                  <c:v>11.61507935410188</c:v>
                </c:pt>
                <c:pt idx="1854">
                  <c:v>2.6072147870577993</c:v>
                </c:pt>
                <c:pt idx="1855">
                  <c:v>6.5988331175996962</c:v>
                </c:pt>
                <c:pt idx="1856">
                  <c:v>-54.310287369118512</c:v>
                </c:pt>
                <c:pt idx="1857">
                  <c:v>-16.564528660689788</c:v>
                </c:pt>
                <c:pt idx="1858">
                  <c:v>-11.036837097698054</c:v>
                </c:pt>
                <c:pt idx="1859">
                  <c:v>-8.1538942383249093</c:v>
                </c:pt>
                <c:pt idx="1860">
                  <c:v>-47.923336424753032</c:v>
                </c:pt>
                <c:pt idx="1861">
                  <c:v>-63.783494542459977</c:v>
                </c:pt>
                <c:pt idx="1862">
                  <c:v>-79.209075335693171</c:v>
                </c:pt>
                <c:pt idx="1863">
                  <c:v>-3.6126815116054161</c:v>
                </c:pt>
                <c:pt idx="1864">
                  <c:v>-17.538530939024575</c:v>
                </c:pt>
                <c:pt idx="1865">
                  <c:v>-36.288151604726778</c:v>
                </c:pt>
                <c:pt idx="1866">
                  <c:v>-30.77901521182558</c:v>
                </c:pt>
                <c:pt idx="1867">
                  <c:v>-41.031640836649657</c:v>
                </c:pt>
                <c:pt idx="1868">
                  <c:v>-61.322730209085833</c:v>
                </c:pt>
                <c:pt idx="1869">
                  <c:v>-45.675333917444718</c:v>
                </c:pt>
                <c:pt idx="1870">
                  <c:v>-33.378213055342201</c:v>
                </c:pt>
                <c:pt idx="1871">
                  <c:v>-24.713019678044404</c:v>
                </c:pt>
                <c:pt idx="1872">
                  <c:v>-18.503897286973455</c:v>
                </c:pt>
                <c:pt idx="1873">
                  <c:v>-48.274975796259028</c:v>
                </c:pt>
                <c:pt idx="1874">
                  <c:v>-26.47395122120308</c:v>
                </c:pt>
                <c:pt idx="1875">
                  <c:v>-23.638174625874242</c:v>
                </c:pt>
                <c:pt idx="1876">
                  <c:v>-27.176543748166267</c:v>
                </c:pt>
                <c:pt idx="1877">
                  <c:v>-21.364584347019402</c:v>
                </c:pt>
                <c:pt idx="1878">
                  <c:v>-32.180356511507057</c:v>
                </c:pt>
                <c:pt idx="1879">
                  <c:v>-30.539377072467559</c:v>
                </c:pt>
                <c:pt idx="1880">
                  <c:v>-54.96226420077646</c:v>
                </c:pt>
                <c:pt idx="1881">
                  <c:v>-35.347395956962998</c:v>
                </c:pt>
                <c:pt idx="1882">
                  <c:v>-28.327755756124105</c:v>
                </c:pt>
                <c:pt idx="1883">
                  <c:v>-12.6237118746186</c:v>
                </c:pt>
                <c:pt idx="1884">
                  <c:v>-49.31329208330753</c:v>
                </c:pt>
                <c:pt idx="1885">
                  <c:v>-13.895176051510106</c:v>
                </c:pt>
                <c:pt idx="1886">
                  <c:v>0.99890248849938246</c:v>
                </c:pt>
                <c:pt idx="1887">
                  <c:v>-16.802753734728796</c:v>
                </c:pt>
                <c:pt idx="1888">
                  <c:v>-5.2536148902129014</c:v>
                </c:pt>
                <c:pt idx="1889">
                  <c:v>-26.357834187077017</c:v>
                </c:pt>
                <c:pt idx="1890">
                  <c:v>-32.574393565925391</c:v>
                </c:pt>
                <c:pt idx="1891">
                  <c:v>-15.226826077095907</c:v>
                </c:pt>
                <c:pt idx="1892">
                  <c:v>-10.565483934620886</c:v>
                </c:pt>
                <c:pt idx="1893">
                  <c:v>-10.399475806821599</c:v>
                </c:pt>
                <c:pt idx="1894">
                  <c:v>-18.73501076099457</c:v>
                </c:pt>
                <c:pt idx="1895">
                  <c:v>-2.3390562016375327</c:v>
                </c:pt>
                <c:pt idx="1896">
                  <c:v>-7.4107440360783414</c:v>
                </c:pt>
                <c:pt idx="1897">
                  <c:v>5.5914305247711695</c:v>
                </c:pt>
                <c:pt idx="1898">
                  <c:v>20.549247048164816</c:v>
                </c:pt>
                <c:pt idx="1899">
                  <c:v>-23.541422041627513</c:v>
                </c:pt>
                <c:pt idx="1900">
                  <c:v>-43.662925912222221</c:v>
                </c:pt>
                <c:pt idx="1901">
                  <c:v>-17.018523882941977</c:v>
                </c:pt>
                <c:pt idx="1902">
                  <c:v>4.8202548697701104</c:v>
                </c:pt>
                <c:pt idx="1903">
                  <c:v>-20.146983862114311</c:v>
                </c:pt>
                <c:pt idx="1904">
                  <c:v>2.2787840072345773</c:v>
                </c:pt>
                <c:pt idx="1905">
                  <c:v>4.7185437071523637</c:v>
                </c:pt>
                <c:pt idx="1906">
                  <c:v>4.9889555678726083</c:v>
                </c:pt>
                <c:pt idx="1907">
                  <c:v>-19.902549243010796</c:v>
                </c:pt>
                <c:pt idx="1908">
                  <c:v>-15.659442721929437</c:v>
                </c:pt>
                <c:pt idx="1909">
                  <c:v>-41.087100389246217</c:v>
                </c:pt>
                <c:pt idx="1910">
                  <c:v>-37.372358074080097</c:v>
                </c:pt>
                <c:pt idx="1911">
                  <c:v>-27.974105693837359</c:v>
                </c:pt>
                <c:pt idx="1912">
                  <c:v>0.1861095188841233</c:v>
                </c:pt>
                <c:pt idx="1913">
                  <c:v>-1.567171677947357</c:v>
                </c:pt>
                <c:pt idx="1914">
                  <c:v>-35.912405238398094</c:v>
                </c:pt>
                <c:pt idx="1915">
                  <c:v>-4.4368095148714275</c:v>
                </c:pt>
                <c:pt idx="1916">
                  <c:v>-35.120599491196501</c:v>
                </c:pt>
                <c:pt idx="1917">
                  <c:v>-37.516196753730256</c:v>
                </c:pt>
                <c:pt idx="1918">
                  <c:v>2.7615430203440781</c:v>
                </c:pt>
                <c:pt idx="1919">
                  <c:v>-23.651375170393891</c:v>
                </c:pt>
                <c:pt idx="1920">
                  <c:v>1.4398396182989615</c:v>
                </c:pt>
                <c:pt idx="1921">
                  <c:v>5.5412301874891341</c:v>
                </c:pt>
                <c:pt idx="1922">
                  <c:v>-28.94798572257119</c:v>
                </c:pt>
                <c:pt idx="1923">
                  <c:v>-35.149051781823346</c:v>
                </c:pt>
                <c:pt idx="1924">
                  <c:v>-39.588537883764772</c:v>
                </c:pt>
                <c:pt idx="1925">
                  <c:v>-20.160781533517081</c:v>
                </c:pt>
                <c:pt idx="1926">
                  <c:v>-18.155755569636824</c:v>
                </c:pt>
                <c:pt idx="1927">
                  <c:v>-45.857071755309974</c:v>
                </c:pt>
                <c:pt idx="1928">
                  <c:v>-15.202756842092299</c:v>
                </c:pt>
                <c:pt idx="1929">
                  <c:v>21.444022372433672</c:v>
                </c:pt>
                <c:pt idx="1930">
                  <c:v>-47.969525322208703</c:v>
                </c:pt>
                <c:pt idx="1931">
                  <c:v>-33.733172121758315</c:v>
                </c:pt>
                <c:pt idx="1932">
                  <c:v>-1.1795267644411211</c:v>
                </c:pt>
                <c:pt idx="1933">
                  <c:v>0.49129517961044655</c:v>
                </c:pt>
                <c:pt idx="1934">
                  <c:v>13.539034151558781</c:v>
                </c:pt>
                <c:pt idx="1935">
                  <c:v>-30.28550272357964</c:v>
                </c:pt>
                <c:pt idx="1936">
                  <c:v>-33.393651847724655</c:v>
                </c:pt>
                <c:pt idx="1937">
                  <c:v>7.5301114884762796</c:v>
                </c:pt>
                <c:pt idx="1938">
                  <c:v>-1.5296888617066031</c:v>
                </c:pt>
                <c:pt idx="1939">
                  <c:v>-19.978574736713568</c:v>
                </c:pt>
                <c:pt idx="1940">
                  <c:v>2.3967551773172886</c:v>
                </c:pt>
                <c:pt idx="1941">
                  <c:v>-33.62274856104321</c:v>
                </c:pt>
                <c:pt idx="1942">
                  <c:v>-6.1625180578924557</c:v>
                </c:pt>
                <c:pt idx="1943">
                  <c:v>-46.136149465585532</c:v>
                </c:pt>
                <c:pt idx="1944">
                  <c:v>-27.020255364971945</c:v>
                </c:pt>
                <c:pt idx="1945">
                  <c:v>-19.459713924807986</c:v>
                </c:pt>
                <c:pt idx="1946">
                  <c:v>-20.496611845341249</c:v>
                </c:pt>
                <c:pt idx="1947">
                  <c:v>-25.161567913062711</c:v>
                </c:pt>
                <c:pt idx="1948">
                  <c:v>-14.082436057288163</c:v>
                </c:pt>
                <c:pt idx="1949">
                  <c:v>-20.485838434658518</c:v>
                </c:pt>
                <c:pt idx="1950">
                  <c:v>-27.686085963539909</c:v>
                </c:pt>
                <c:pt idx="1951">
                  <c:v>-1.5136597075617502</c:v>
                </c:pt>
                <c:pt idx="1952">
                  <c:v>-10.909486673132605</c:v>
                </c:pt>
                <c:pt idx="1953">
                  <c:v>1.0300274530363396</c:v>
                </c:pt>
                <c:pt idx="1954">
                  <c:v>-24.638528756830482</c:v>
                </c:pt>
                <c:pt idx="1955">
                  <c:v>4.1319560418499606</c:v>
                </c:pt>
                <c:pt idx="1956">
                  <c:v>14.276248167852998</c:v>
                </c:pt>
                <c:pt idx="1957">
                  <c:v>18.518470903360836</c:v>
                </c:pt>
                <c:pt idx="1958">
                  <c:v>107.16155629167326</c:v>
                </c:pt>
                <c:pt idx="1959">
                  <c:v>4.2065830408843112</c:v>
                </c:pt>
                <c:pt idx="1960">
                  <c:v>40.991028691443773</c:v>
                </c:pt>
                <c:pt idx="1961">
                  <c:v>52.999334676904795</c:v>
                </c:pt>
                <c:pt idx="1962">
                  <c:v>24.234034646175886</c:v>
                </c:pt>
                <c:pt idx="1963">
                  <c:v>-1.2331138615576833</c:v>
                </c:pt>
                <c:pt idx="1964">
                  <c:v>71.392359521966227</c:v>
                </c:pt>
                <c:pt idx="1965">
                  <c:v>15.962292945480939</c:v>
                </c:pt>
                <c:pt idx="1966">
                  <c:v>88.774571688657119</c:v>
                </c:pt>
                <c:pt idx="1967">
                  <c:v>50.462612547048138</c:v>
                </c:pt>
                <c:pt idx="1968">
                  <c:v>47.559693996923301</c:v>
                </c:pt>
                <c:pt idx="1969">
                  <c:v>17.654603418215174</c:v>
                </c:pt>
                <c:pt idx="1970">
                  <c:v>63.494612740714558</c:v>
                </c:pt>
                <c:pt idx="1971">
                  <c:v>128.18560263656326</c:v>
                </c:pt>
                <c:pt idx="1972">
                  <c:v>58.66873960620984</c:v>
                </c:pt>
                <c:pt idx="1973">
                  <c:v>15.716617310832191</c:v>
                </c:pt>
                <c:pt idx="1974">
                  <c:v>-8.6441267235518779</c:v>
                </c:pt>
                <c:pt idx="1975">
                  <c:v>65.670405852378252</c:v>
                </c:pt>
                <c:pt idx="1976">
                  <c:v>48.126981084402445</c:v>
                </c:pt>
                <c:pt idx="1977">
                  <c:v>59.50757122680821</c:v>
                </c:pt>
                <c:pt idx="1978">
                  <c:v>10.755986634854935</c:v>
                </c:pt>
                <c:pt idx="1979">
                  <c:v>11.7413012347956</c:v>
                </c:pt>
                <c:pt idx="1980">
                  <c:v>22.812950183470008</c:v>
                </c:pt>
                <c:pt idx="1981">
                  <c:v>43.329569064073254</c:v>
                </c:pt>
                <c:pt idx="1982">
                  <c:v>-8.9556183888279577</c:v>
                </c:pt>
                <c:pt idx="1983">
                  <c:v>21.881779580721329</c:v>
                </c:pt>
                <c:pt idx="1984">
                  <c:v>35.959822907755637</c:v>
                </c:pt>
                <c:pt idx="1985">
                  <c:v>21.356321050540657</c:v>
                </c:pt>
                <c:pt idx="1986">
                  <c:v>59.656051941264082</c:v>
                </c:pt>
                <c:pt idx="1987">
                  <c:v>14.229940700210008</c:v>
                </c:pt>
                <c:pt idx="1988">
                  <c:v>57.295096553975384</c:v>
                </c:pt>
                <c:pt idx="1989">
                  <c:v>99.575090496339044</c:v>
                </c:pt>
                <c:pt idx="1990">
                  <c:v>128.29393591787687</c:v>
                </c:pt>
                <c:pt idx="1991">
                  <c:v>47.723579334223587</c:v>
                </c:pt>
                <c:pt idx="1992">
                  <c:v>31.932692639761825</c:v>
                </c:pt>
                <c:pt idx="1993">
                  <c:v>61.600282306894968</c:v>
                </c:pt>
                <c:pt idx="1994">
                  <c:v>28.922601348430931</c:v>
                </c:pt>
                <c:pt idx="1995">
                  <c:v>26.529415549334772</c:v>
                </c:pt>
                <c:pt idx="1996">
                  <c:v>28.866932851485842</c:v>
                </c:pt>
                <c:pt idx="1997">
                  <c:v>30.383697230128092</c:v>
                </c:pt>
                <c:pt idx="1998">
                  <c:v>45.651484116044884</c:v>
                </c:pt>
                <c:pt idx="1999">
                  <c:v>119.57378714300239</c:v>
                </c:pt>
                <c:pt idx="2000">
                  <c:v>37.314010421848252</c:v>
                </c:pt>
                <c:pt idx="2001">
                  <c:v>5.3317898211040955</c:v>
                </c:pt>
                <c:pt idx="2002">
                  <c:v>-12.952675729744385</c:v>
                </c:pt>
                <c:pt idx="2003">
                  <c:v>-12.412333018686631</c:v>
                </c:pt>
                <c:pt idx="2004">
                  <c:v>-16.005057209912565</c:v>
                </c:pt>
                <c:pt idx="2005">
                  <c:v>16.150538803298559</c:v>
                </c:pt>
                <c:pt idx="2006">
                  <c:v>27.330810560948585</c:v>
                </c:pt>
                <c:pt idx="2007">
                  <c:v>-12.327134293481521</c:v>
                </c:pt>
                <c:pt idx="2008">
                  <c:v>115.02472655125695</c:v>
                </c:pt>
                <c:pt idx="2009">
                  <c:v>-2.4994238907862893</c:v>
                </c:pt>
                <c:pt idx="2010">
                  <c:v>45.309803757796942</c:v>
                </c:pt>
                <c:pt idx="2011">
                  <c:v>-42.221601283659993</c:v>
                </c:pt>
                <c:pt idx="2012">
                  <c:v>17.958462094191219</c:v>
                </c:pt>
                <c:pt idx="2013">
                  <c:v>7.0387574242200515</c:v>
                </c:pt>
                <c:pt idx="2014">
                  <c:v>4.2281542897835749</c:v>
                </c:pt>
                <c:pt idx="2015">
                  <c:v>9.136686124498695</c:v>
                </c:pt>
                <c:pt idx="2016">
                  <c:v>5.3851898181916056</c:v>
                </c:pt>
                <c:pt idx="2017">
                  <c:v>3.0198193594244103</c:v>
                </c:pt>
                <c:pt idx="2018">
                  <c:v>92.996152010604362</c:v>
                </c:pt>
                <c:pt idx="2019">
                  <c:v>-26.18075926946522</c:v>
                </c:pt>
                <c:pt idx="2020">
                  <c:v>-5.5057633017658674</c:v>
                </c:pt>
                <c:pt idx="2021">
                  <c:v>12.743973018103759</c:v>
                </c:pt>
                <c:pt idx="2022">
                  <c:v>-49.748707311607035</c:v>
                </c:pt>
                <c:pt idx="2023">
                  <c:v>-19.204066599605028</c:v>
                </c:pt>
                <c:pt idx="2024">
                  <c:v>22.251828972932884</c:v>
                </c:pt>
                <c:pt idx="2025">
                  <c:v>4.6367797029829489</c:v>
                </c:pt>
                <c:pt idx="2026">
                  <c:v>-12.261584129803225</c:v>
                </c:pt>
                <c:pt idx="2027">
                  <c:v>43.139793736989958</c:v>
                </c:pt>
                <c:pt idx="2028">
                  <c:v>38.979066798691065</c:v>
                </c:pt>
                <c:pt idx="2029">
                  <c:v>55.469363625042774</c:v>
                </c:pt>
                <c:pt idx="2030">
                  <c:v>7.0835390301309076</c:v>
                </c:pt>
                <c:pt idx="2031">
                  <c:v>-43.002709475022442</c:v>
                </c:pt>
                <c:pt idx="2032">
                  <c:v>4.4297646746200883</c:v>
                </c:pt>
                <c:pt idx="2033">
                  <c:v>67.261547538163796</c:v>
                </c:pt>
                <c:pt idx="2034">
                  <c:v>28.068065877730362</c:v>
                </c:pt>
                <c:pt idx="2035">
                  <c:v>106.27483130399793</c:v>
                </c:pt>
                <c:pt idx="2036">
                  <c:v>-28.862426087830812</c:v>
                </c:pt>
                <c:pt idx="2037">
                  <c:v>6.0127901729956363</c:v>
                </c:pt>
                <c:pt idx="2038">
                  <c:v>14.918610949690077</c:v>
                </c:pt>
                <c:pt idx="2039">
                  <c:v>78.800097570644738</c:v>
                </c:pt>
                <c:pt idx="2040">
                  <c:v>69.798421472567497</c:v>
                </c:pt>
                <c:pt idx="2041">
                  <c:v>79.027965019501266</c:v>
                </c:pt>
                <c:pt idx="2042">
                  <c:v>67.080787150579141</c:v>
                </c:pt>
                <c:pt idx="2043">
                  <c:v>36.126059262301084</c:v>
                </c:pt>
                <c:pt idx="2044">
                  <c:v>22.539820364915698</c:v>
                </c:pt>
                <c:pt idx="2045">
                  <c:v>4.3271626940176304</c:v>
                </c:pt>
                <c:pt idx="2046">
                  <c:v>35.859772167348382</c:v>
                </c:pt>
                <c:pt idx="2047">
                  <c:v>79.559045721251323</c:v>
                </c:pt>
                <c:pt idx="2048">
                  <c:v>13.642879100468747</c:v>
                </c:pt>
                <c:pt idx="2049">
                  <c:v>-2.8729277787669787</c:v>
                </c:pt>
                <c:pt idx="2050">
                  <c:v>16.201744710627239</c:v>
                </c:pt>
                <c:pt idx="2051">
                  <c:v>9.315379402639735</c:v>
                </c:pt>
                <c:pt idx="2052">
                  <c:v>20.047135651462924</c:v>
                </c:pt>
                <c:pt idx="2053">
                  <c:v>62.317602708556478</c:v>
                </c:pt>
                <c:pt idx="2054">
                  <c:v>23.510345675354955</c:v>
                </c:pt>
                <c:pt idx="2055">
                  <c:v>2.0276778684818169</c:v>
                </c:pt>
                <c:pt idx="2056">
                  <c:v>5.3850883455611438</c:v>
                </c:pt>
                <c:pt idx="2057">
                  <c:v>103.91234572540975</c:v>
                </c:pt>
                <c:pt idx="2058">
                  <c:v>-6.5665161941822703</c:v>
                </c:pt>
                <c:pt idx="2059">
                  <c:v>1.6864403502801508</c:v>
                </c:pt>
                <c:pt idx="2060">
                  <c:v>22.250467641694314</c:v>
                </c:pt>
                <c:pt idx="2061">
                  <c:v>-5.1967314992596982</c:v>
                </c:pt>
                <c:pt idx="2062">
                  <c:v>93.535873743674955</c:v>
                </c:pt>
                <c:pt idx="2063">
                  <c:v>4.8808188640805383E-2</c:v>
                </c:pt>
                <c:pt idx="2064">
                  <c:v>37.634019898204485</c:v>
                </c:pt>
                <c:pt idx="2065">
                  <c:v>10.927226194162728</c:v>
                </c:pt>
                <c:pt idx="2066">
                  <c:v>30.773276661961575</c:v>
                </c:pt>
                <c:pt idx="2067">
                  <c:v>-22.224819738043863</c:v>
                </c:pt>
                <c:pt idx="2068">
                  <c:v>9.5036530597338071</c:v>
                </c:pt>
                <c:pt idx="2069">
                  <c:v>3.3988830142016297</c:v>
                </c:pt>
                <c:pt idx="2070">
                  <c:v>69.540584592658121</c:v>
                </c:pt>
                <c:pt idx="2071">
                  <c:v>10.483312439489225</c:v>
                </c:pt>
                <c:pt idx="2072">
                  <c:v>-52.281136631018128</c:v>
                </c:pt>
                <c:pt idx="2073">
                  <c:v>18.314313259561686</c:v>
                </c:pt>
                <c:pt idx="2074">
                  <c:v>51.122164516809875</c:v>
                </c:pt>
                <c:pt idx="2075">
                  <c:v>4.7566556879328914</c:v>
                </c:pt>
                <c:pt idx="2076">
                  <c:v>43.108792741051616</c:v>
                </c:pt>
                <c:pt idx="2077">
                  <c:v>2.695269213616541</c:v>
                </c:pt>
                <c:pt idx="2078">
                  <c:v>41.647939636832007</c:v>
                </c:pt>
                <c:pt idx="2079">
                  <c:v>15.580440412125853</c:v>
                </c:pt>
                <c:pt idx="2080">
                  <c:v>59.532685579904353</c:v>
                </c:pt>
                <c:pt idx="2081">
                  <c:v>46.673990613825708</c:v>
                </c:pt>
                <c:pt idx="2082">
                  <c:v>40.557469748153096</c:v>
                </c:pt>
                <c:pt idx="2083">
                  <c:v>26.000207961830597</c:v>
                </c:pt>
                <c:pt idx="2084">
                  <c:v>21.715331363947058</c:v>
                </c:pt>
                <c:pt idx="2085">
                  <c:v>14.609553386350626</c:v>
                </c:pt>
                <c:pt idx="2086">
                  <c:v>15.709158509783379</c:v>
                </c:pt>
                <c:pt idx="2087">
                  <c:v>52.921293178838425</c:v>
                </c:pt>
                <c:pt idx="2088">
                  <c:v>-3.6077528544334427</c:v>
                </c:pt>
                <c:pt idx="2089">
                  <c:v>-26.89235187456957</c:v>
                </c:pt>
                <c:pt idx="2090">
                  <c:v>-7.9015235392908778</c:v>
                </c:pt>
                <c:pt idx="2091">
                  <c:v>34.478460495036472</c:v>
                </c:pt>
                <c:pt idx="2092">
                  <c:v>76.109854911509274</c:v>
                </c:pt>
                <c:pt idx="2093">
                  <c:v>104.10509696571486</c:v>
                </c:pt>
                <c:pt idx="2094">
                  <c:v>14.415340862099384</c:v>
                </c:pt>
                <c:pt idx="2095">
                  <c:v>-11.745255872187556</c:v>
                </c:pt>
                <c:pt idx="2096">
                  <c:v>50.542976180716863</c:v>
                </c:pt>
                <c:pt idx="2097">
                  <c:v>-8.8189332086125205</c:v>
                </c:pt>
                <c:pt idx="2098">
                  <c:v>5.3426803662711393</c:v>
                </c:pt>
                <c:pt idx="2099">
                  <c:v>23.251547727845988</c:v>
                </c:pt>
                <c:pt idx="2100">
                  <c:v>-10.933143068550365</c:v>
                </c:pt>
                <c:pt idx="2101">
                  <c:v>9.7135821214293685</c:v>
                </c:pt>
                <c:pt idx="2102">
                  <c:v>15.531557781116192</c:v>
                </c:pt>
                <c:pt idx="2103">
                  <c:v>7.2352568836766693</c:v>
                </c:pt>
                <c:pt idx="2104">
                  <c:v>23.377305434003176</c:v>
                </c:pt>
                <c:pt idx="2105">
                  <c:v>15.205860298556473</c:v>
                </c:pt>
                <c:pt idx="2106">
                  <c:v>3.3043974399883496</c:v>
                </c:pt>
                <c:pt idx="2107">
                  <c:v>16.729508889648571</c:v>
                </c:pt>
                <c:pt idx="2108">
                  <c:v>11.348272866859304</c:v>
                </c:pt>
                <c:pt idx="2109">
                  <c:v>4.3656298908822464</c:v>
                </c:pt>
                <c:pt idx="2110">
                  <c:v>32.967857860046195</c:v>
                </c:pt>
                <c:pt idx="2111">
                  <c:v>-10.348721951090567</c:v>
                </c:pt>
                <c:pt idx="2112">
                  <c:v>1.377147170748799</c:v>
                </c:pt>
                <c:pt idx="2113">
                  <c:v>122.37763282018906</c:v>
                </c:pt>
                <c:pt idx="2114">
                  <c:v>34.545968128386562</c:v>
                </c:pt>
                <c:pt idx="2115">
                  <c:v>10.263392939545241</c:v>
                </c:pt>
                <c:pt idx="2116">
                  <c:v>47.922397093544078</c:v>
                </c:pt>
                <c:pt idx="2117">
                  <c:v>63.638365255947406</c:v>
                </c:pt>
                <c:pt idx="2118">
                  <c:v>24.779196187935412</c:v>
                </c:pt>
                <c:pt idx="2119">
                  <c:v>11.734398583314501</c:v>
                </c:pt>
                <c:pt idx="2120">
                  <c:v>-2.9961015713086141</c:v>
                </c:pt>
                <c:pt idx="2121">
                  <c:v>2.866272684665006</c:v>
                </c:pt>
                <c:pt idx="2122">
                  <c:v>17.747187203733745</c:v>
                </c:pt>
                <c:pt idx="2123">
                  <c:v>4.1222679820446615</c:v>
                </c:pt>
                <c:pt idx="2124">
                  <c:v>48.139647833631898</c:v>
                </c:pt>
                <c:pt idx="2125">
                  <c:v>-12.283381821884618</c:v>
                </c:pt>
                <c:pt idx="2126">
                  <c:v>54.246800467112536</c:v>
                </c:pt>
                <c:pt idx="2127">
                  <c:v>4.3568784702148804</c:v>
                </c:pt>
                <c:pt idx="2128">
                  <c:v>-31.359254818483024</c:v>
                </c:pt>
                <c:pt idx="2129">
                  <c:v>8.3376210653827343</c:v>
                </c:pt>
                <c:pt idx="2130">
                  <c:v>96.89932735795847</c:v>
                </c:pt>
                <c:pt idx="2131">
                  <c:v>-22.386021521506592</c:v>
                </c:pt>
                <c:pt idx="2132">
                  <c:v>-22.873616241478047</c:v>
                </c:pt>
                <c:pt idx="2133">
                  <c:v>0.29697021562344617</c:v>
                </c:pt>
                <c:pt idx="2134">
                  <c:v>-25.226438354245701</c:v>
                </c:pt>
                <c:pt idx="2135">
                  <c:v>22.647969278261684</c:v>
                </c:pt>
                <c:pt idx="2136">
                  <c:v>18.357834922154098</c:v>
                </c:pt>
                <c:pt idx="2137">
                  <c:v>-11.995668448213863</c:v>
                </c:pt>
                <c:pt idx="2138">
                  <c:v>-9.4118120693678549</c:v>
                </c:pt>
                <c:pt idx="2139">
                  <c:v>-15.55091847396487</c:v>
                </c:pt>
                <c:pt idx="2140">
                  <c:v>53.322481892204024</c:v>
                </c:pt>
                <c:pt idx="2141">
                  <c:v>-16.158644718865943</c:v>
                </c:pt>
                <c:pt idx="2142">
                  <c:v>66.269322103912202</c:v>
                </c:pt>
                <c:pt idx="2143">
                  <c:v>-22.375029424260447</c:v>
                </c:pt>
                <c:pt idx="2144">
                  <c:v>-1.4013212372447015</c:v>
                </c:pt>
                <c:pt idx="2145">
                  <c:v>-5.2170055075757631</c:v>
                </c:pt>
                <c:pt idx="2146">
                  <c:v>59.467643863226101</c:v>
                </c:pt>
                <c:pt idx="2147">
                  <c:v>8.4568771878445261</c:v>
                </c:pt>
                <c:pt idx="2148">
                  <c:v>31.639626893631515</c:v>
                </c:pt>
                <c:pt idx="2149">
                  <c:v>48.736889513668928</c:v>
                </c:pt>
                <c:pt idx="2150">
                  <c:v>1.0467753436859795</c:v>
                </c:pt>
                <c:pt idx="2151">
                  <c:v>32.592476051363462</c:v>
                </c:pt>
                <c:pt idx="2152">
                  <c:v>-12.769971667820386</c:v>
                </c:pt>
                <c:pt idx="2153">
                  <c:v>14.824199572125593</c:v>
                </c:pt>
                <c:pt idx="2154">
                  <c:v>31.048275237853048</c:v>
                </c:pt>
                <c:pt idx="2155">
                  <c:v>-10.948332403414611</c:v>
                </c:pt>
                <c:pt idx="2156">
                  <c:v>-2.0233333893319525</c:v>
                </c:pt>
                <c:pt idx="2157">
                  <c:v>12.786852482255682</c:v>
                </c:pt>
                <c:pt idx="2158">
                  <c:v>27.974074223046145</c:v>
                </c:pt>
                <c:pt idx="2159">
                  <c:v>15.410472574835836</c:v>
                </c:pt>
                <c:pt idx="2160">
                  <c:v>35.326713753692019</c:v>
                </c:pt>
                <c:pt idx="2161">
                  <c:v>-23.737349052639644</c:v>
                </c:pt>
                <c:pt idx="2162">
                  <c:v>31.020861629405744</c:v>
                </c:pt>
                <c:pt idx="2163">
                  <c:v>36.16187601625353</c:v>
                </c:pt>
                <c:pt idx="2164">
                  <c:v>3.6123385319308596</c:v>
                </c:pt>
                <c:pt idx="2165">
                  <c:v>-43.110342282475997</c:v>
                </c:pt>
                <c:pt idx="2166">
                  <c:v>-15.511737258547001</c:v>
                </c:pt>
                <c:pt idx="2167">
                  <c:v>42.553722745022952</c:v>
                </c:pt>
                <c:pt idx="2168">
                  <c:v>-7.1139584451503239</c:v>
                </c:pt>
                <c:pt idx="2169">
                  <c:v>-16.895999477396245</c:v>
                </c:pt>
                <c:pt idx="2170">
                  <c:v>-12.736725837929072</c:v>
                </c:pt>
                <c:pt idx="2171">
                  <c:v>81.306323260055308</c:v>
                </c:pt>
                <c:pt idx="2172">
                  <c:v>62.268284627894928</c:v>
                </c:pt>
                <c:pt idx="2173">
                  <c:v>29.59375087688629</c:v>
                </c:pt>
                <c:pt idx="2174">
                  <c:v>-6.9166672115344596</c:v>
                </c:pt>
                <c:pt idx="2175">
                  <c:v>-36.235909938184761</c:v>
                </c:pt>
                <c:pt idx="2176">
                  <c:v>0.34641402636465557</c:v>
                </c:pt>
                <c:pt idx="2177">
                  <c:v>26.623807461659311</c:v>
                </c:pt>
                <c:pt idx="2178">
                  <c:v>38.618279426086588</c:v>
                </c:pt>
                <c:pt idx="2179">
                  <c:v>-38.014439897277938</c:v>
                </c:pt>
                <c:pt idx="2180">
                  <c:v>1.2065819807774929</c:v>
                </c:pt>
                <c:pt idx="2181">
                  <c:v>13.704907615748297</c:v>
                </c:pt>
                <c:pt idx="2182">
                  <c:v>27.779229258560861</c:v>
                </c:pt>
                <c:pt idx="2183">
                  <c:v>55.518769719072367</c:v>
                </c:pt>
                <c:pt idx="2184">
                  <c:v>-9.9429839941605849</c:v>
                </c:pt>
                <c:pt idx="2185">
                  <c:v>4.8606330345893554</c:v>
                </c:pt>
                <c:pt idx="2186">
                  <c:v>-51.617660736825655</c:v>
                </c:pt>
                <c:pt idx="2187">
                  <c:v>-11.605221819165976</c:v>
                </c:pt>
                <c:pt idx="2188">
                  <c:v>-14.072053229253726</c:v>
                </c:pt>
                <c:pt idx="2189">
                  <c:v>0.23498057827606544</c:v>
                </c:pt>
                <c:pt idx="2190">
                  <c:v>6.2918198368366802</c:v>
                </c:pt>
                <c:pt idx="2191">
                  <c:v>30.395892450067691</c:v>
                </c:pt>
                <c:pt idx="2192">
                  <c:v>16.505008825318072</c:v>
                </c:pt>
                <c:pt idx="2193">
                  <c:v>-15.931240961182255</c:v>
                </c:pt>
                <c:pt idx="2194">
                  <c:v>9.2998327165046533</c:v>
                </c:pt>
                <c:pt idx="2195">
                  <c:v>136.91976116887372</c:v>
                </c:pt>
                <c:pt idx="2196">
                  <c:v>7.3915715163265361</c:v>
                </c:pt>
                <c:pt idx="2197">
                  <c:v>27.979679450815098</c:v>
                </c:pt>
                <c:pt idx="2198">
                  <c:v>-13.836571219147842</c:v>
                </c:pt>
                <c:pt idx="2199">
                  <c:v>3.1861259275048326</c:v>
                </c:pt>
                <c:pt idx="2200">
                  <c:v>40.54527387269404</c:v>
                </c:pt>
                <c:pt idx="2201">
                  <c:v>-14.2478980718491</c:v>
                </c:pt>
                <c:pt idx="2202">
                  <c:v>51.04496188875072</c:v>
                </c:pt>
                <c:pt idx="2203">
                  <c:v>-14.451791973025195</c:v>
                </c:pt>
                <c:pt idx="2204">
                  <c:v>4.4833363400249198</c:v>
                </c:pt>
                <c:pt idx="2205">
                  <c:v>-22.017076355708326</c:v>
                </c:pt>
                <c:pt idx="2206">
                  <c:v>-4.9136843815157789</c:v>
                </c:pt>
                <c:pt idx="2207">
                  <c:v>43.252733978449328</c:v>
                </c:pt>
                <c:pt idx="2208">
                  <c:v>26.017967096736641</c:v>
                </c:pt>
                <c:pt idx="2209">
                  <c:v>2.6156743911607805</c:v>
                </c:pt>
                <c:pt idx="2210">
                  <c:v>38.276902370937336</c:v>
                </c:pt>
                <c:pt idx="2211">
                  <c:v>77.309194540940794</c:v>
                </c:pt>
                <c:pt idx="2212">
                  <c:v>35.543803455621628</c:v>
                </c:pt>
                <c:pt idx="2213">
                  <c:v>-2.4121632656509888</c:v>
                </c:pt>
                <c:pt idx="2214">
                  <c:v>39.070002903246262</c:v>
                </c:pt>
                <c:pt idx="2215">
                  <c:v>4.3301375526443735</c:v>
                </c:pt>
                <c:pt idx="2216">
                  <c:v>101.21360916875656</c:v>
                </c:pt>
                <c:pt idx="2217">
                  <c:v>7.4532436343556014</c:v>
                </c:pt>
                <c:pt idx="2218">
                  <c:v>-16.713263209140308</c:v>
                </c:pt>
                <c:pt idx="2219">
                  <c:v>5.7927130271384328</c:v>
                </c:pt>
                <c:pt idx="2220">
                  <c:v>13.053498509285703</c:v>
                </c:pt>
                <c:pt idx="2221">
                  <c:v>3.0494015069019511</c:v>
                </c:pt>
                <c:pt idx="2222">
                  <c:v>-20.839453984986918</c:v>
                </c:pt>
                <c:pt idx="2223">
                  <c:v>51.391018479357513</c:v>
                </c:pt>
                <c:pt idx="2224">
                  <c:v>35.104925542510415</c:v>
                </c:pt>
                <c:pt idx="2225">
                  <c:v>-21.400295710182704</c:v>
                </c:pt>
                <c:pt idx="2226">
                  <c:v>-3.9391348150242891</c:v>
                </c:pt>
                <c:pt idx="2227">
                  <c:v>-19.788320407252783</c:v>
                </c:pt>
                <c:pt idx="2228">
                  <c:v>-27.032436438539932</c:v>
                </c:pt>
                <c:pt idx="2229">
                  <c:v>5.6659089183105777</c:v>
                </c:pt>
                <c:pt idx="2230">
                  <c:v>19.44784142501598</c:v>
                </c:pt>
                <c:pt idx="2231">
                  <c:v>48.195082000975418</c:v>
                </c:pt>
                <c:pt idx="2232">
                  <c:v>22.952153972727473</c:v>
                </c:pt>
                <c:pt idx="2233">
                  <c:v>12.744218294140325</c:v>
                </c:pt>
                <c:pt idx="2234">
                  <c:v>22.059660964580601</c:v>
                </c:pt>
                <c:pt idx="2235">
                  <c:v>7.6763140148984803</c:v>
                </c:pt>
                <c:pt idx="2236">
                  <c:v>15.796224554939698</c:v>
                </c:pt>
                <c:pt idx="2237">
                  <c:v>1.3281114415804041</c:v>
                </c:pt>
                <c:pt idx="2238">
                  <c:v>50.232310047328014</c:v>
                </c:pt>
                <c:pt idx="2239">
                  <c:v>62.518077655525971</c:v>
                </c:pt>
                <c:pt idx="2240">
                  <c:v>13.871015360971313</c:v>
                </c:pt>
                <c:pt idx="2241">
                  <c:v>-7.1419889031432291</c:v>
                </c:pt>
                <c:pt idx="2242">
                  <c:v>-2.3583104149861072</c:v>
                </c:pt>
                <c:pt idx="2243">
                  <c:v>17.139731315545873</c:v>
                </c:pt>
                <c:pt idx="2244">
                  <c:v>22.557293127846549</c:v>
                </c:pt>
                <c:pt idx="2245">
                  <c:v>24.25413469154509</c:v>
                </c:pt>
                <c:pt idx="2246">
                  <c:v>42.609520581511703</c:v>
                </c:pt>
                <c:pt idx="2247">
                  <c:v>10.122738221599391</c:v>
                </c:pt>
                <c:pt idx="2248">
                  <c:v>-12.688106000014074</c:v>
                </c:pt>
                <c:pt idx="2249">
                  <c:v>52.848505996871296</c:v>
                </c:pt>
                <c:pt idx="2250">
                  <c:v>-6.9081079661625893</c:v>
                </c:pt>
                <c:pt idx="2251">
                  <c:v>42.222571639346938</c:v>
                </c:pt>
                <c:pt idx="2252">
                  <c:v>69.242408510862759</c:v>
                </c:pt>
                <c:pt idx="2253">
                  <c:v>22.601590113488299</c:v>
                </c:pt>
                <c:pt idx="2254">
                  <c:v>-18.64990914296385</c:v>
                </c:pt>
                <c:pt idx="2255">
                  <c:v>24.174218164848241</c:v>
                </c:pt>
                <c:pt idx="2256">
                  <c:v>37.443111328018659</c:v>
                </c:pt>
                <c:pt idx="2257">
                  <c:v>55.089205308413909</c:v>
                </c:pt>
                <c:pt idx="2258">
                  <c:v>-29.748275008641627</c:v>
                </c:pt>
                <c:pt idx="2259">
                  <c:v>5.9343279189496627</c:v>
                </c:pt>
                <c:pt idx="2260">
                  <c:v>-9.6465440126029733</c:v>
                </c:pt>
                <c:pt idx="2261">
                  <c:v>54.048120867170923</c:v>
                </c:pt>
                <c:pt idx="2262">
                  <c:v>7.2029628103673815</c:v>
                </c:pt>
                <c:pt idx="2263">
                  <c:v>32.11114500952425</c:v>
                </c:pt>
                <c:pt idx="2264">
                  <c:v>14.189238824476902</c:v>
                </c:pt>
                <c:pt idx="2265">
                  <c:v>57.015625029448046</c:v>
                </c:pt>
                <c:pt idx="2266">
                  <c:v>21.840772148243488</c:v>
                </c:pt>
                <c:pt idx="2267">
                  <c:v>55.029337247379289</c:v>
                </c:pt>
                <c:pt idx="2268">
                  <c:v>-3.169809371122895</c:v>
                </c:pt>
                <c:pt idx="2269">
                  <c:v>-17.923566312016618</c:v>
                </c:pt>
                <c:pt idx="2270">
                  <c:v>-25.377656143570647</c:v>
                </c:pt>
                <c:pt idx="2271">
                  <c:v>104.28671223128174</c:v>
                </c:pt>
                <c:pt idx="2272">
                  <c:v>20.717053869786923</c:v>
                </c:pt>
                <c:pt idx="2273">
                  <c:v>53.484979934232683</c:v>
                </c:pt>
                <c:pt idx="2274">
                  <c:v>8.6661734983228342</c:v>
                </c:pt>
                <c:pt idx="2275">
                  <c:v>-35.911401583537298</c:v>
                </c:pt>
                <c:pt idx="2276">
                  <c:v>66.135325948676666</c:v>
                </c:pt>
                <c:pt idx="2277">
                  <c:v>-11.664958167904445</c:v>
                </c:pt>
                <c:pt idx="2278">
                  <c:v>2.6732423113651294</c:v>
                </c:pt>
                <c:pt idx="2279">
                  <c:v>3.6548544062038104</c:v>
                </c:pt>
                <c:pt idx="2280">
                  <c:v>28.43834646691657</c:v>
                </c:pt>
                <c:pt idx="2281">
                  <c:v>-17.491557627264555</c:v>
                </c:pt>
                <c:pt idx="2282">
                  <c:v>32.725028728344071</c:v>
                </c:pt>
                <c:pt idx="2283">
                  <c:v>-0.73858541083133389</c:v>
                </c:pt>
                <c:pt idx="2284">
                  <c:v>-9.8611310578747009</c:v>
                </c:pt>
                <c:pt idx="2285">
                  <c:v>-47.571034614500562</c:v>
                </c:pt>
                <c:pt idx="2286">
                  <c:v>-1.8750649904466741</c:v>
                </c:pt>
                <c:pt idx="2287">
                  <c:v>44.364128689713453</c:v>
                </c:pt>
                <c:pt idx="2288">
                  <c:v>55.346423987542693</c:v>
                </c:pt>
                <c:pt idx="2289">
                  <c:v>37.360669246002402</c:v>
                </c:pt>
                <c:pt idx="2290">
                  <c:v>21.16728902924001</c:v>
                </c:pt>
                <c:pt idx="2291">
                  <c:v>7.8841751838107967</c:v>
                </c:pt>
                <c:pt idx="2292">
                  <c:v>-20.835913261892443</c:v>
                </c:pt>
                <c:pt idx="2293">
                  <c:v>-8.4431504178620571</c:v>
                </c:pt>
                <c:pt idx="2294">
                  <c:v>-36.651771196223891</c:v>
                </c:pt>
                <c:pt idx="2295">
                  <c:v>-15.53498895028649</c:v>
                </c:pt>
                <c:pt idx="2296">
                  <c:v>26.445256528526244</c:v>
                </c:pt>
                <c:pt idx="2297">
                  <c:v>-24.247179513393107</c:v>
                </c:pt>
                <c:pt idx="2298">
                  <c:v>-2.1086372894601482</c:v>
                </c:pt>
                <c:pt idx="2299">
                  <c:v>-11.486811735559769</c:v>
                </c:pt>
                <c:pt idx="2300">
                  <c:v>-17.827062243931152</c:v>
                </c:pt>
                <c:pt idx="2301">
                  <c:v>3.4496606963230363</c:v>
                </c:pt>
                <c:pt idx="2302">
                  <c:v>20.650456722177722</c:v>
                </c:pt>
                <c:pt idx="2303">
                  <c:v>1.0226918451556202</c:v>
                </c:pt>
                <c:pt idx="2304">
                  <c:v>18.770500005099549</c:v>
                </c:pt>
                <c:pt idx="2305">
                  <c:v>68.232711099499213</c:v>
                </c:pt>
                <c:pt idx="2306">
                  <c:v>-1.6090960639224647</c:v>
                </c:pt>
                <c:pt idx="2307">
                  <c:v>49.167259031944326</c:v>
                </c:pt>
                <c:pt idx="2308">
                  <c:v>5.1333989751371689</c:v>
                </c:pt>
                <c:pt idx="2309">
                  <c:v>2.8717462591759784</c:v>
                </c:pt>
                <c:pt idx="2310">
                  <c:v>14.101852485165423</c:v>
                </c:pt>
                <c:pt idx="2311">
                  <c:v>3.8791249664395622</c:v>
                </c:pt>
                <c:pt idx="2312">
                  <c:v>3.6633569998940771</c:v>
                </c:pt>
                <c:pt idx="2313">
                  <c:v>32.704067539840594</c:v>
                </c:pt>
                <c:pt idx="2314">
                  <c:v>15.439800276472582</c:v>
                </c:pt>
                <c:pt idx="2315">
                  <c:v>-3.382615205806907</c:v>
                </c:pt>
                <c:pt idx="2316">
                  <c:v>20.908868580604789</c:v>
                </c:pt>
                <c:pt idx="2317">
                  <c:v>10.980961579809843</c:v>
                </c:pt>
                <c:pt idx="2318">
                  <c:v>-10.81661908811887</c:v>
                </c:pt>
                <c:pt idx="2319">
                  <c:v>11.607319445888372</c:v>
                </c:pt>
                <c:pt idx="2320">
                  <c:v>-86.507926100535627</c:v>
                </c:pt>
                <c:pt idx="2321">
                  <c:v>-22.949715526867649</c:v>
                </c:pt>
                <c:pt idx="2322">
                  <c:v>-2.9368996710147712</c:v>
                </c:pt>
                <c:pt idx="2323">
                  <c:v>51.769398948274144</c:v>
                </c:pt>
                <c:pt idx="2324">
                  <c:v>-19.848883157526657</c:v>
                </c:pt>
                <c:pt idx="2325">
                  <c:v>-27.846806614687814</c:v>
                </c:pt>
                <c:pt idx="2326">
                  <c:v>13.31700554615141</c:v>
                </c:pt>
                <c:pt idx="2327">
                  <c:v>16.394924094848015</c:v>
                </c:pt>
                <c:pt idx="2328">
                  <c:v>-15.054376635753613</c:v>
                </c:pt>
                <c:pt idx="2329">
                  <c:v>-5.3554259842597816</c:v>
                </c:pt>
                <c:pt idx="2330">
                  <c:v>8.2503717892775441</c:v>
                </c:pt>
                <c:pt idx="2331">
                  <c:v>-3.5174271921638081</c:v>
                </c:pt>
                <c:pt idx="2332">
                  <c:v>-13.059014261828835</c:v>
                </c:pt>
                <c:pt idx="2333">
                  <c:v>14.723767584842065</c:v>
                </c:pt>
                <c:pt idx="2334">
                  <c:v>-13.492686337854749</c:v>
                </c:pt>
                <c:pt idx="2335">
                  <c:v>-1.4148061294668963</c:v>
                </c:pt>
                <c:pt idx="2336">
                  <c:v>-7.400852924851705</c:v>
                </c:pt>
                <c:pt idx="2337">
                  <c:v>12.666882120585967</c:v>
                </c:pt>
                <c:pt idx="2338">
                  <c:v>-2.106577842169429</c:v>
                </c:pt>
                <c:pt idx="2339">
                  <c:v>19.103445250040522</c:v>
                </c:pt>
                <c:pt idx="2340">
                  <c:v>10.718963957704617</c:v>
                </c:pt>
                <c:pt idx="2341">
                  <c:v>-2.2879132860375222</c:v>
                </c:pt>
                <c:pt idx="2342">
                  <c:v>6.0479099850207092</c:v>
                </c:pt>
                <c:pt idx="2343">
                  <c:v>20.480214046979128</c:v>
                </c:pt>
                <c:pt idx="2344">
                  <c:v>20.927113843723617</c:v>
                </c:pt>
                <c:pt idx="2345">
                  <c:v>8.2101561161773589</c:v>
                </c:pt>
                <c:pt idx="2346">
                  <c:v>-11.986469205952716</c:v>
                </c:pt>
                <c:pt idx="2347">
                  <c:v>4.5946417470367464</c:v>
                </c:pt>
                <c:pt idx="2348">
                  <c:v>50.233306489903953</c:v>
                </c:pt>
                <c:pt idx="2349">
                  <c:v>16.365537274173732</c:v>
                </c:pt>
                <c:pt idx="2350">
                  <c:v>14.540920410642727</c:v>
                </c:pt>
                <c:pt idx="2351">
                  <c:v>-16.138547886520996</c:v>
                </c:pt>
                <c:pt idx="2352">
                  <c:v>27.914260782030567</c:v>
                </c:pt>
                <c:pt idx="2353">
                  <c:v>-44.944879246667227</c:v>
                </c:pt>
                <c:pt idx="2354">
                  <c:v>-11.892482595538553</c:v>
                </c:pt>
                <c:pt idx="2355">
                  <c:v>-11.051111010746439</c:v>
                </c:pt>
                <c:pt idx="2356">
                  <c:v>-31.480455216274365</c:v>
                </c:pt>
                <c:pt idx="2357">
                  <c:v>-23.510199494493804</c:v>
                </c:pt>
                <c:pt idx="2358">
                  <c:v>-15.508817241488629</c:v>
                </c:pt>
                <c:pt idx="2359">
                  <c:v>-3.4540700321604305</c:v>
                </c:pt>
                <c:pt idx="2360">
                  <c:v>-11.133763707183704</c:v>
                </c:pt>
                <c:pt idx="2361">
                  <c:v>27.266937188081357</c:v>
                </c:pt>
                <c:pt idx="2362">
                  <c:v>-9.9386037889098162</c:v>
                </c:pt>
                <c:pt idx="2363">
                  <c:v>-56.092850269777159</c:v>
                </c:pt>
                <c:pt idx="2364">
                  <c:v>16.49774602103966</c:v>
                </c:pt>
                <c:pt idx="2365">
                  <c:v>-18.780817949765023</c:v>
                </c:pt>
                <c:pt idx="2366">
                  <c:v>-1.6344141165940584</c:v>
                </c:pt>
                <c:pt idx="2367">
                  <c:v>-0.39297496037896451</c:v>
                </c:pt>
                <c:pt idx="2368">
                  <c:v>-5.1699785674629624</c:v>
                </c:pt>
                <c:pt idx="2369">
                  <c:v>-3.5409382964525236</c:v>
                </c:pt>
                <c:pt idx="2370">
                  <c:v>15.260447980382821</c:v>
                </c:pt>
                <c:pt idx="2371">
                  <c:v>-16.277176575309412</c:v>
                </c:pt>
                <c:pt idx="2372">
                  <c:v>64.16081360772705</c:v>
                </c:pt>
                <c:pt idx="2373">
                  <c:v>-2.0803739745389436</c:v>
                </c:pt>
                <c:pt idx="2374">
                  <c:v>-5.7924644810112227</c:v>
                </c:pt>
                <c:pt idx="2375">
                  <c:v>-30.185977266644826</c:v>
                </c:pt>
                <c:pt idx="2376">
                  <c:v>-7.1093133637731825</c:v>
                </c:pt>
                <c:pt idx="2377">
                  <c:v>29.666720392510712</c:v>
                </c:pt>
                <c:pt idx="2378">
                  <c:v>-15.89624669396531</c:v>
                </c:pt>
                <c:pt idx="2379">
                  <c:v>1.1862129643336203</c:v>
                </c:pt>
                <c:pt idx="2380">
                  <c:v>6.0607403039721817</c:v>
                </c:pt>
                <c:pt idx="2381">
                  <c:v>-39.026751795201221</c:v>
                </c:pt>
                <c:pt idx="2382">
                  <c:v>-7.8591281344527317</c:v>
                </c:pt>
                <c:pt idx="2383">
                  <c:v>4.1393288835475062</c:v>
                </c:pt>
                <c:pt idx="2384">
                  <c:v>-21.227558432298565</c:v>
                </c:pt>
                <c:pt idx="2385">
                  <c:v>-2.8604009757302933</c:v>
                </c:pt>
                <c:pt idx="2386">
                  <c:v>-16.975790026529765</c:v>
                </c:pt>
                <c:pt idx="2387">
                  <c:v>14.204003077650754</c:v>
                </c:pt>
                <c:pt idx="2388">
                  <c:v>4.8867414380978289</c:v>
                </c:pt>
                <c:pt idx="2389">
                  <c:v>43.090108612932994</c:v>
                </c:pt>
                <c:pt idx="2390">
                  <c:v>-33.065212166486248</c:v>
                </c:pt>
                <c:pt idx="2391">
                  <c:v>-44.872517116370034</c:v>
                </c:pt>
                <c:pt idx="2392">
                  <c:v>-45.663043063687596</c:v>
                </c:pt>
                <c:pt idx="2393">
                  <c:v>21.509240687329978</c:v>
                </c:pt>
                <c:pt idx="2394">
                  <c:v>-30.745070203288407</c:v>
                </c:pt>
                <c:pt idx="2395">
                  <c:v>3.9833691501472828</c:v>
                </c:pt>
                <c:pt idx="2396">
                  <c:v>14.651825238895071</c:v>
                </c:pt>
                <c:pt idx="2397">
                  <c:v>61.477154542228277</c:v>
                </c:pt>
                <c:pt idx="2398">
                  <c:v>-7.2103295336189035</c:v>
                </c:pt>
                <c:pt idx="2399">
                  <c:v>10.240230653319799</c:v>
                </c:pt>
                <c:pt idx="2400">
                  <c:v>-36.414721966625677</c:v>
                </c:pt>
                <c:pt idx="2401">
                  <c:v>-37.257857644913372</c:v>
                </c:pt>
                <c:pt idx="2402">
                  <c:v>-18.888044101930532</c:v>
                </c:pt>
                <c:pt idx="2403">
                  <c:v>-4.3953318561438266</c:v>
                </c:pt>
                <c:pt idx="2404">
                  <c:v>34.327636163383659</c:v>
                </c:pt>
                <c:pt idx="2405">
                  <c:v>-25.556701342067498</c:v>
                </c:pt>
                <c:pt idx="2406">
                  <c:v>-31.784292298553595</c:v>
                </c:pt>
                <c:pt idx="2407">
                  <c:v>-14.664169043634516</c:v>
                </c:pt>
                <c:pt idx="2408">
                  <c:v>-33.393973606855525</c:v>
                </c:pt>
                <c:pt idx="2409">
                  <c:v>0.91642502618239519</c:v>
                </c:pt>
                <c:pt idx="2410">
                  <c:v>-30.070308619994748</c:v>
                </c:pt>
                <c:pt idx="2411">
                  <c:v>-19.163997443932786</c:v>
                </c:pt>
                <c:pt idx="2412">
                  <c:v>-24.989140412735281</c:v>
                </c:pt>
                <c:pt idx="2413">
                  <c:v>-16.130833764226892</c:v>
                </c:pt>
                <c:pt idx="2414">
                  <c:v>30.536068943456769</c:v>
                </c:pt>
                <c:pt idx="2415">
                  <c:v>-7.8019594997494437</c:v>
                </c:pt>
                <c:pt idx="2416">
                  <c:v>-32.531189111300804</c:v>
                </c:pt>
                <c:pt idx="2417">
                  <c:v>18.772601855398307</c:v>
                </c:pt>
                <c:pt idx="2418">
                  <c:v>-14.548984433778159</c:v>
                </c:pt>
                <c:pt idx="2419">
                  <c:v>1.8471303959681507</c:v>
                </c:pt>
                <c:pt idx="2420">
                  <c:v>36.370421392579772</c:v>
                </c:pt>
                <c:pt idx="2421">
                  <c:v>18.094333079844603</c:v>
                </c:pt>
                <c:pt idx="2422">
                  <c:v>21.871480720914775</c:v>
                </c:pt>
                <c:pt idx="2423">
                  <c:v>-37.024041325477171</c:v>
                </c:pt>
                <c:pt idx="2424">
                  <c:v>-11.899138622841221</c:v>
                </c:pt>
                <c:pt idx="2425">
                  <c:v>-22.885212460705262</c:v>
                </c:pt>
                <c:pt idx="2426">
                  <c:v>17.351988233042675</c:v>
                </c:pt>
                <c:pt idx="2427">
                  <c:v>-16.955947458733732</c:v>
                </c:pt>
                <c:pt idx="2428">
                  <c:v>-9.5816596504309004</c:v>
                </c:pt>
                <c:pt idx="2429">
                  <c:v>-5.935737942855198</c:v>
                </c:pt>
                <c:pt idx="2430">
                  <c:v>-3.5251129542421324</c:v>
                </c:pt>
                <c:pt idx="2431">
                  <c:v>-3.7782568388127231</c:v>
                </c:pt>
                <c:pt idx="2432">
                  <c:v>4.7479390143975664</c:v>
                </c:pt>
                <c:pt idx="2433">
                  <c:v>5.7548450148629087</c:v>
                </c:pt>
                <c:pt idx="2434">
                  <c:v>-14.387832143197002</c:v>
                </c:pt>
                <c:pt idx="2435">
                  <c:v>-10.986037989158703</c:v>
                </c:pt>
                <c:pt idx="2436">
                  <c:v>-5.1847572524058165</c:v>
                </c:pt>
                <c:pt idx="2437">
                  <c:v>-30.302626950490989</c:v>
                </c:pt>
                <c:pt idx="2438">
                  <c:v>7.9392974574795971</c:v>
                </c:pt>
                <c:pt idx="2439">
                  <c:v>-6.8240960781060096</c:v>
                </c:pt>
                <c:pt idx="2440">
                  <c:v>8.1665481655532375</c:v>
                </c:pt>
                <c:pt idx="2441">
                  <c:v>-18.722222616784421</c:v>
                </c:pt>
                <c:pt idx="2442">
                  <c:v>25.636952800234113</c:v>
                </c:pt>
                <c:pt idx="2443">
                  <c:v>5.7773527231407797</c:v>
                </c:pt>
                <c:pt idx="2444">
                  <c:v>17.193870714136963</c:v>
                </c:pt>
                <c:pt idx="2445">
                  <c:v>7.2787564316034548</c:v>
                </c:pt>
                <c:pt idx="2446">
                  <c:v>5.4522813752629702</c:v>
                </c:pt>
                <c:pt idx="2447">
                  <c:v>1.0856362342651948</c:v>
                </c:pt>
                <c:pt idx="2448">
                  <c:v>-11.555167844308855</c:v>
                </c:pt>
                <c:pt idx="2449">
                  <c:v>-20.254298566950766</c:v>
                </c:pt>
                <c:pt idx="2450">
                  <c:v>58.360527999741151</c:v>
                </c:pt>
                <c:pt idx="2451">
                  <c:v>-35.261276190809355</c:v>
                </c:pt>
                <c:pt idx="2452">
                  <c:v>16.121846380693754</c:v>
                </c:pt>
                <c:pt idx="2453">
                  <c:v>25.531969471983182</c:v>
                </c:pt>
                <c:pt idx="2454">
                  <c:v>-3.6277524977782605</c:v>
                </c:pt>
                <c:pt idx="2455">
                  <c:v>34.560302023540544</c:v>
                </c:pt>
                <c:pt idx="2456">
                  <c:v>3.3354130521055154</c:v>
                </c:pt>
                <c:pt idx="2457">
                  <c:v>-13.774052736927445</c:v>
                </c:pt>
                <c:pt idx="2458">
                  <c:v>-0.9771208017167794</c:v>
                </c:pt>
                <c:pt idx="2459">
                  <c:v>-2.8150557304845449</c:v>
                </c:pt>
                <c:pt idx="2460">
                  <c:v>-21.585227357427968</c:v>
                </c:pt>
                <c:pt idx="2461">
                  <c:v>-0.12345484785051752</c:v>
                </c:pt>
                <c:pt idx="2462">
                  <c:v>17.931143012892946</c:v>
                </c:pt>
                <c:pt idx="2463">
                  <c:v>8.6545486930491933</c:v>
                </c:pt>
                <c:pt idx="2464">
                  <c:v>-59.990808853246875</c:v>
                </c:pt>
                <c:pt idx="2465">
                  <c:v>-34.98854993406016</c:v>
                </c:pt>
                <c:pt idx="2466">
                  <c:v>-47.642390523202494</c:v>
                </c:pt>
                <c:pt idx="2467">
                  <c:v>-36.487551849694839</c:v>
                </c:pt>
                <c:pt idx="2468">
                  <c:v>-75.331984659797769</c:v>
                </c:pt>
                <c:pt idx="2469">
                  <c:v>-33.606137607238168</c:v>
                </c:pt>
                <c:pt idx="2470">
                  <c:v>-84.68859782954236</c:v>
                </c:pt>
                <c:pt idx="2471">
                  <c:v>-85.27455396026572</c:v>
                </c:pt>
                <c:pt idx="2472">
                  <c:v>-54.457201935483539</c:v>
                </c:pt>
                <c:pt idx="2473">
                  <c:v>-67.892837712554524</c:v>
                </c:pt>
                <c:pt idx="2474">
                  <c:v>-77.409609573870028</c:v>
                </c:pt>
                <c:pt idx="2475">
                  <c:v>-71.008985177703522</c:v>
                </c:pt>
                <c:pt idx="2476">
                  <c:v>-63.63284425240677</c:v>
                </c:pt>
                <c:pt idx="2477">
                  <c:v>-46.544170220670566</c:v>
                </c:pt>
                <c:pt idx="2478">
                  <c:v>-56.38713728117591</c:v>
                </c:pt>
                <c:pt idx="2479">
                  <c:v>-48.741578306639397</c:v>
                </c:pt>
                <c:pt idx="2480">
                  <c:v>-34.759547177526159</c:v>
                </c:pt>
                <c:pt idx="2481">
                  <c:v>-4.3780108769847459</c:v>
                </c:pt>
                <c:pt idx="2482">
                  <c:v>-30.301070020340859</c:v>
                </c:pt>
                <c:pt idx="2483">
                  <c:v>-33.35992259731384</c:v>
                </c:pt>
                <c:pt idx="2484">
                  <c:v>-81.794435702937463</c:v>
                </c:pt>
                <c:pt idx="2485">
                  <c:v>-29.377166084172359</c:v>
                </c:pt>
                <c:pt idx="2486">
                  <c:v>-12.908039336207665</c:v>
                </c:pt>
                <c:pt idx="2487">
                  <c:v>-49.879508379314558</c:v>
                </c:pt>
                <c:pt idx="2488">
                  <c:v>-30.977892008296493</c:v>
                </c:pt>
                <c:pt idx="2489">
                  <c:v>-3.6542723456585691</c:v>
                </c:pt>
                <c:pt idx="2490">
                  <c:v>-55.963090818224529</c:v>
                </c:pt>
                <c:pt idx="2491">
                  <c:v>1.0487606745487312</c:v>
                </c:pt>
                <c:pt idx="2492">
                  <c:v>-30.822386856356417</c:v>
                </c:pt>
                <c:pt idx="2493">
                  <c:v>-108.39964904846251</c:v>
                </c:pt>
                <c:pt idx="2494">
                  <c:v>-83.453145030125143</c:v>
                </c:pt>
                <c:pt idx="2495">
                  <c:v>1.0040681852372586</c:v>
                </c:pt>
                <c:pt idx="2496">
                  <c:v>-41.551876489100863</c:v>
                </c:pt>
                <c:pt idx="2497">
                  <c:v>-57.071904636333556</c:v>
                </c:pt>
                <c:pt idx="2498">
                  <c:v>-71.508404282348295</c:v>
                </c:pt>
                <c:pt idx="2499">
                  <c:v>-50.9775914857223</c:v>
                </c:pt>
                <c:pt idx="2500">
                  <c:v>-46.251361983427117</c:v>
                </c:pt>
                <c:pt idx="2501">
                  <c:v>-27.899591900734379</c:v>
                </c:pt>
                <c:pt idx="2502">
                  <c:v>-51.713753905244161</c:v>
                </c:pt>
                <c:pt idx="2503">
                  <c:v>-95.65818024344901</c:v>
                </c:pt>
                <c:pt idx="2504">
                  <c:v>-69.491920781662373</c:v>
                </c:pt>
                <c:pt idx="2505">
                  <c:v>-31.723974142418911</c:v>
                </c:pt>
                <c:pt idx="2506">
                  <c:v>-50.940597634183774</c:v>
                </c:pt>
                <c:pt idx="2507">
                  <c:v>-49.617983996081904</c:v>
                </c:pt>
                <c:pt idx="2508">
                  <c:v>-27.794452521969987</c:v>
                </c:pt>
                <c:pt idx="2509">
                  <c:v>-92.00636697269951</c:v>
                </c:pt>
                <c:pt idx="2510">
                  <c:v>-42.058083942773038</c:v>
                </c:pt>
                <c:pt idx="2511">
                  <c:v>-23.151278897613821</c:v>
                </c:pt>
                <c:pt idx="2512">
                  <c:v>-41.793632314930136</c:v>
                </c:pt>
                <c:pt idx="2513">
                  <c:v>1.8285515105886248</c:v>
                </c:pt>
                <c:pt idx="2514">
                  <c:v>-1.1553074915799186</c:v>
                </c:pt>
                <c:pt idx="2515">
                  <c:v>-35.297938502910043</c:v>
                </c:pt>
                <c:pt idx="2516">
                  <c:v>-13.308953467737211</c:v>
                </c:pt>
                <c:pt idx="2517">
                  <c:v>-28.033744115013761</c:v>
                </c:pt>
                <c:pt idx="2518">
                  <c:v>1.1225143599260008</c:v>
                </c:pt>
                <c:pt idx="2519">
                  <c:v>-16.03965941427677</c:v>
                </c:pt>
                <c:pt idx="2520">
                  <c:v>-21.093210002969116</c:v>
                </c:pt>
                <c:pt idx="2521">
                  <c:v>-16.789751907848014</c:v>
                </c:pt>
                <c:pt idx="2522">
                  <c:v>-17.273134246541261</c:v>
                </c:pt>
                <c:pt idx="2523">
                  <c:v>-23.95202188235865</c:v>
                </c:pt>
                <c:pt idx="2524">
                  <c:v>4.7626320582144643</c:v>
                </c:pt>
                <c:pt idx="2525">
                  <c:v>-26.081669667936296</c:v>
                </c:pt>
                <c:pt idx="2526">
                  <c:v>17.790344478680652</c:v>
                </c:pt>
                <c:pt idx="2527">
                  <c:v>-29.21104998457831</c:v>
                </c:pt>
                <c:pt idx="2528">
                  <c:v>11.511370247431955</c:v>
                </c:pt>
                <c:pt idx="2529">
                  <c:v>-26.294643666945177</c:v>
                </c:pt>
                <c:pt idx="2530">
                  <c:v>-4.8653523289488163</c:v>
                </c:pt>
                <c:pt idx="2531">
                  <c:v>-17.92979701737319</c:v>
                </c:pt>
                <c:pt idx="2532">
                  <c:v>-10.769524692463008</c:v>
                </c:pt>
                <c:pt idx="2533">
                  <c:v>-20.503579832578112</c:v>
                </c:pt>
                <c:pt idx="2534">
                  <c:v>-5.158823692749678</c:v>
                </c:pt>
                <c:pt idx="2535">
                  <c:v>-18.626255815765084</c:v>
                </c:pt>
                <c:pt idx="2536">
                  <c:v>-38.837911241837233</c:v>
                </c:pt>
                <c:pt idx="2537">
                  <c:v>-10.563338491733091</c:v>
                </c:pt>
                <c:pt idx="2538">
                  <c:v>-25.013879370946569</c:v>
                </c:pt>
                <c:pt idx="2539">
                  <c:v>1.431667377780002</c:v>
                </c:pt>
                <c:pt idx="2540">
                  <c:v>-14.356540716529267</c:v>
                </c:pt>
                <c:pt idx="2541">
                  <c:v>5.9599585713115175</c:v>
                </c:pt>
                <c:pt idx="2542">
                  <c:v>-34.373440215452689</c:v>
                </c:pt>
                <c:pt idx="2543">
                  <c:v>-11.551684919269469</c:v>
                </c:pt>
                <c:pt idx="2544">
                  <c:v>-29.623336559886923</c:v>
                </c:pt>
                <c:pt idx="2545">
                  <c:v>-42.545096871771378</c:v>
                </c:pt>
                <c:pt idx="2546">
                  <c:v>-36.83040874739919</c:v>
                </c:pt>
                <c:pt idx="2547">
                  <c:v>-20.434086635382485</c:v>
                </c:pt>
                <c:pt idx="2548">
                  <c:v>-33.219926297959447</c:v>
                </c:pt>
                <c:pt idx="2549">
                  <c:v>9.6776009973607131</c:v>
                </c:pt>
                <c:pt idx="2550">
                  <c:v>-67.637840633180943</c:v>
                </c:pt>
                <c:pt idx="2551">
                  <c:v>6.7442403130981603</c:v>
                </c:pt>
                <c:pt idx="2552">
                  <c:v>-11.409667654412999</c:v>
                </c:pt>
                <c:pt idx="2553">
                  <c:v>-15.634858657769968</c:v>
                </c:pt>
                <c:pt idx="2554">
                  <c:v>3.0387607749357954</c:v>
                </c:pt>
                <c:pt idx="2555">
                  <c:v>-11.946773210457486</c:v>
                </c:pt>
                <c:pt idx="2556">
                  <c:v>19.297269010590277</c:v>
                </c:pt>
                <c:pt idx="2557">
                  <c:v>13.542310262804307</c:v>
                </c:pt>
                <c:pt idx="2558">
                  <c:v>2.7052050198749313</c:v>
                </c:pt>
                <c:pt idx="2559">
                  <c:v>-17.316016296975505</c:v>
                </c:pt>
                <c:pt idx="2560">
                  <c:v>4.8470771093859071</c:v>
                </c:pt>
                <c:pt idx="2561">
                  <c:v>5.1532146278568121</c:v>
                </c:pt>
                <c:pt idx="2562">
                  <c:v>5.4456696645935097</c:v>
                </c:pt>
                <c:pt idx="2563">
                  <c:v>-40.714004591990964</c:v>
                </c:pt>
                <c:pt idx="2564">
                  <c:v>-23.307707697436072</c:v>
                </c:pt>
                <c:pt idx="2565">
                  <c:v>-15.790820454061389</c:v>
                </c:pt>
                <c:pt idx="2566">
                  <c:v>-5.2668513018881953</c:v>
                </c:pt>
                <c:pt idx="2567">
                  <c:v>-0.14858379389180243</c:v>
                </c:pt>
                <c:pt idx="2568">
                  <c:v>29.15614109772693</c:v>
                </c:pt>
                <c:pt idx="2569">
                  <c:v>-8.8513288866805055</c:v>
                </c:pt>
                <c:pt idx="2570">
                  <c:v>3.5730064954729386</c:v>
                </c:pt>
                <c:pt idx="2571">
                  <c:v>-44.153983010757791</c:v>
                </c:pt>
                <c:pt idx="2572">
                  <c:v>-21.731909517819659</c:v>
                </c:pt>
                <c:pt idx="2573">
                  <c:v>-27.702324359483299</c:v>
                </c:pt>
                <c:pt idx="2574">
                  <c:v>24.719337179979533</c:v>
                </c:pt>
                <c:pt idx="2575">
                  <c:v>6.2648070247221312</c:v>
                </c:pt>
                <c:pt idx="2576">
                  <c:v>37.751994171628141</c:v>
                </c:pt>
                <c:pt idx="2577">
                  <c:v>6.2077493489989237</c:v>
                </c:pt>
                <c:pt idx="2578">
                  <c:v>-2.0773188263561622</c:v>
                </c:pt>
                <c:pt idx="2579">
                  <c:v>-15.373853116884888</c:v>
                </c:pt>
                <c:pt idx="2580">
                  <c:v>31.656998268927836</c:v>
                </c:pt>
                <c:pt idx="2581">
                  <c:v>-28.221561144199462</c:v>
                </c:pt>
                <c:pt idx="2582">
                  <c:v>-18.672451148525084</c:v>
                </c:pt>
                <c:pt idx="2583">
                  <c:v>1.9403751066364165</c:v>
                </c:pt>
                <c:pt idx="2584">
                  <c:v>14.69506198518846</c:v>
                </c:pt>
                <c:pt idx="2585">
                  <c:v>15.681692598561455</c:v>
                </c:pt>
                <c:pt idx="2586">
                  <c:v>43.837607779089552</c:v>
                </c:pt>
                <c:pt idx="2587">
                  <c:v>-5.0962740509490487</c:v>
                </c:pt>
                <c:pt idx="2588">
                  <c:v>30.649994226527795</c:v>
                </c:pt>
                <c:pt idx="2589">
                  <c:v>15.38207862667474</c:v>
                </c:pt>
                <c:pt idx="2590">
                  <c:v>92.967152522426687</c:v>
                </c:pt>
                <c:pt idx="2591">
                  <c:v>17.24184244371051</c:v>
                </c:pt>
                <c:pt idx="2592">
                  <c:v>10.61530674420996</c:v>
                </c:pt>
                <c:pt idx="2593">
                  <c:v>7.4121229057668501</c:v>
                </c:pt>
                <c:pt idx="2594">
                  <c:v>22.448625648590252</c:v>
                </c:pt>
                <c:pt idx="2595">
                  <c:v>25.88014015428206</c:v>
                </c:pt>
                <c:pt idx="2596">
                  <c:v>2.4084340551595176</c:v>
                </c:pt>
                <c:pt idx="2597">
                  <c:v>41.121807030503376</c:v>
                </c:pt>
                <c:pt idx="2598">
                  <c:v>12.144368148758076</c:v>
                </c:pt>
                <c:pt idx="2599">
                  <c:v>36.5967614532985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219-4FD0-A0AA-81CC193461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9876639"/>
        <c:axId val="885177135"/>
      </c:scatterChart>
      <c:valAx>
        <c:axId val="79987663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Daily Smoker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85177135"/>
        <c:crosses val="autoZero"/>
        <c:crossBetween val="midCat"/>
      </c:valAx>
      <c:valAx>
        <c:axId val="88517713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99876639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edian Household Income ($)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L$2:$L$2601</c:f>
              <c:numCache>
                <c:formatCode>General</c:formatCode>
                <c:ptCount val="2600"/>
                <c:pt idx="0">
                  <c:v>53748</c:v>
                </c:pt>
                <c:pt idx="1">
                  <c:v>50976</c:v>
                </c:pt>
                <c:pt idx="2">
                  <c:v>32111</c:v>
                </c:pt>
                <c:pt idx="3">
                  <c:v>40113</c:v>
                </c:pt>
                <c:pt idx="4">
                  <c:v>46377</c:v>
                </c:pt>
                <c:pt idx="5">
                  <c:v>28180</c:v>
                </c:pt>
                <c:pt idx="6">
                  <c:v>32687</c:v>
                </c:pt>
                <c:pt idx="7">
                  <c:v>40420</c:v>
                </c:pt>
                <c:pt idx="8">
                  <c:v>35082</c:v>
                </c:pt>
                <c:pt idx="9">
                  <c:v>38792</c:v>
                </c:pt>
                <c:pt idx="10">
                  <c:v>41875</c:v>
                </c:pt>
                <c:pt idx="11">
                  <c:v>33960</c:v>
                </c:pt>
                <c:pt idx="12">
                  <c:v>35439</c:v>
                </c:pt>
                <c:pt idx="13">
                  <c:v>36257</c:v>
                </c:pt>
                <c:pt idx="14">
                  <c:v>40936</c:v>
                </c:pt>
                <c:pt idx="15">
                  <c:v>46544</c:v>
                </c:pt>
                <c:pt idx="16">
                  <c:v>42121</c:v>
                </c:pt>
                <c:pt idx="17">
                  <c:v>28629</c:v>
                </c:pt>
                <c:pt idx="18">
                  <c:v>35067</c:v>
                </c:pt>
                <c:pt idx="19">
                  <c:v>35344</c:v>
                </c:pt>
                <c:pt idx="20">
                  <c:v>35266</c:v>
                </c:pt>
                <c:pt idx="21">
                  <c:v>39767</c:v>
                </c:pt>
                <c:pt idx="22">
                  <c:v>41937</c:v>
                </c:pt>
                <c:pt idx="23">
                  <c:v>28339</c:v>
                </c:pt>
                <c:pt idx="24">
                  <c:v>37006</c:v>
                </c:pt>
                <c:pt idx="25">
                  <c:v>53275</c:v>
                </c:pt>
                <c:pt idx="26">
                  <c:v>35211</c:v>
                </c:pt>
                <c:pt idx="27">
                  <c:v>39469</c:v>
                </c:pt>
                <c:pt idx="28">
                  <c:v>36507</c:v>
                </c:pt>
                <c:pt idx="29">
                  <c:v>35194</c:v>
                </c:pt>
                <c:pt idx="30">
                  <c:v>35283</c:v>
                </c:pt>
                <c:pt idx="31">
                  <c:v>25783</c:v>
                </c:pt>
                <c:pt idx="32">
                  <c:v>33758</c:v>
                </c:pt>
                <c:pt idx="33">
                  <c:v>40511</c:v>
                </c:pt>
                <c:pt idx="34">
                  <c:v>41369</c:v>
                </c:pt>
                <c:pt idx="35">
                  <c:v>39071</c:v>
                </c:pt>
                <c:pt idx="36">
                  <c:v>46473</c:v>
                </c:pt>
                <c:pt idx="37">
                  <c:v>35969</c:v>
                </c:pt>
                <c:pt idx="38">
                  <c:v>42716</c:v>
                </c:pt>
                <c:pt idx="39">
                  <c:v>41138</c:v>
                </c:pt>
                <c:pt idx="40">
                  <c:v>44655</c:v>
                </c:pt>
                <c:pt idx="41">
                  <c:v>51636</c:v>
                </c:pt>
                <c:pt idx="42">
                  <c:v>30416</c:v>
                </c:pt>
                <c:pt idx="43">
                  <c:v>29132</c:v>
                </c:pt>
                <c:pt idx="44">
                  <c:v>58895</c:v>
                </c:pt>
                <c:pt idx="45">
                  <c:v>33759</c:v>
                </c:pt>
                <c:pt idx="46">
                  <c:v>35094</c:v>
                </c:pt>
                <c:pt idx="47">
                  <c:v>38922</c:v>
                </c:pt>
                <c:pt idx="48">
                  <c:v>42506</c:v>
                </c:pt>
                <c:pt idx="49">
                  <c:v>35090</c:v>
                </c:pt>
                <c:pt idx="50">
                  <c:v>43255</c:v>
                </c:pt>
                <c:pt idx="51">
                  <c:v>45601</c:v>
                </c:pt>
                <c:pt idx="52">
                  <c:v>25904</c:v>
                </c:pt>
                <c:pt idx="53">
                  <c:v>32962</c:v>
                </c:pt>
                <c:pt idx="54">
                  <c:v>33963</c:v>
                </c:pt>
                <c:pt idx="55">
                  <c:v>36940</c:v>
                </c:pt>
                <c:pt idx="56">
                  <c:v>36080</c:v>
                </c:pt>
                <c:pt idx="57">
                  <c:v>53082</c:v>
                </c:pt>
                <c:pt idx="58">
                  <c:v>70097</c:v>
                </c:pt>
                <c:pt idx="59">
                  <c:v>25344</c:v>
                </c:pt>
                <c:pt idx="60">
                  <c:v>38351</c:v>
                </c:pt>
                <c:pt idx="61">
                  <c:v>38042</c:v>
                </c:pt>
                <c:pt idx="62">
                  <c:v>45939</c:v>
                </c:pt>
                <c:pt idx="63">
                  <c:v>37571</c:v>
                </c:pt>
                <c:pt idx="64">
                  <c:v>40368</c:v>
                </c:pt>
                <c:pt idx="65">
                  <c:v>23315</c:v>
                </c:pt>
                <c:pt idx="66">
                  <c:v>35382</c:v>
                </c:pt>
                <c:pt idx="67">
                  <c:v>76881</c:v>
                </c:pt>
                <c:pt idx="68">
                  <c:v>44378</c:v>
                </c:pt>
                <c:pt idx="69">
                  <c:v>68658</c:v>
                </c:pt>
                <c:pt idx="70">
                  <c:v>81269</c:v>
                </c:pt>
                <c:pt idx="71">
                  <c:v>63024</c:v>
                </c:pt>
                <c:pt idx="72">
                  <c:v>67290</c:v>
                </c:pt>
                <c:pt idx="73">
                  <c:v>72571</c:v>
                </c:pt>
                <c:pt idx="74">
                  <c:v>49916</c:v>
                </c:pt>
                <c:pt idx="75">
                  <c:v>72965</c:v>
                </c:pt>
                <c:pt idx="76">
                  <c:v>58127</c:v>
                </c:pt>
                <c:pt idx="77">
                  <c:v>32123</c:v>
                </c:pt>
                <c:pt idx="78">
                  <c:v>44388</c:v>
                </c:pt>
                <c:pt idx="79">
                  <c:v>49698</c:v>
                </c:pt>
                <c:pt idx="80">
                  <c:v>39581</c:v>
                </c:pt>
                <c:pt idx="81">
                  <c:v>44301</c:v>
                </c:pt>
                <c:pt idx="82">
                  <c:v>57473</c:v>
                </c:pt>
                <c:pt idx="83">
                  <c:v>34177</c:v>
                </c:pt>
                <c:pt idx="84">
                  <c:v>54439</c:v>
                </c:pt>
                <c:pt idx="85">
                  <c:v>38719</c:v>
                </c:pt>
                <c:pt idx="86">
                  <c:v>36480</c:v>
                </c:pt>
                <c:pt idx="87">
                  <c:v>45859</c:v>
                </c:pt>
                <c:pt idx="88">
                  <c:v>50731</c:v>
                </c:pt>
                <c:pt idx="89">
                  <c:v>36772</c:v>
                </c:pt>
                <c:pt idx="90">
                  <c:v>45014</c:v>
                </c:pt>
                <c:pt idx="91">
                  <c:v>40539</c:v>
                </c:pt>
                <c:pt idx="92">
                  <c:v>38744</c:v>
                </c:pt>
                <c:pt idx="93">
                  <c:v>38616</c:v>
                </c:pt>
                <c:pt idx="94">
                  <c:v>37264</c:v>
                </c:pt>
                <c:pt idx="95">
                  <c:v>58202</c:v>
                </c:pt>
                <c:pt idx="96">
                  <c:v>38965</c:v>
                </c:pt>
                <c:pt idx="97">
                  <c:v>33570</c:v>
                </c:pt>
                <c:pt idx="98">
                  <c:v>37448</c:v>
                </c:pt>
                <c:pt idx="99">
                  <c:v>35980</c:v>
                </c:pt>
                <c:pt idx="100">
                  <c:v>28791</c:v>
                </c:pt>
                <c:pt idx="101">
                  <c:v>36921</c:v>
                </c:pt>
                <c:pt idx="102">
                  <c:v>34263</c:v>
                </c:pt>
                <c:pt idx="103">
                  <c:v>41963</c:v>
                </c:pt>
                <c:pt idx="104">
                  <c:v>43266</c:v>
                </c:pt>
                <c:pt idx="105">
                  <c:v>36565</c:v>
                </c:pt>
                <c:pt idx="106">
                  <c:v>40384</c:v>
                </c:pt>
                <c:pt idx="107">
                  <c:v>42689</c:v>
                </c:pt>
                <c:pt idx="108">
                  <c:v>42341</c:v>
                </c:pt>
                <c:pt idx="109">
                  <c:v>36953</c:v>
                </c:pt>
                <c:pt idx="110">
                  <c:v>37995</c:v>
                </c:pt>
                <c:pt idx="111">
                  <c:v>32925</c:v>
                </c:pt>
                <c:pt idx="112">
                  <c:v>31389</c:v>
                </c:pt>
                <c:pt idx="113">
                  <c:v>37102</c:v>
                </c:pt>
                <c:pt idx="114">
                  <c:v>50656</c:v>
                </c:pt>
                <c:pt idx="115">
                  <c:v>40213</c:v>
                </c:pt>
                <c:pt idx="116">
                  <c:v>33388</c:v>
                </c:pt>
                <c:pt idx="117">
                  <c:v>39821</c:v>
                </c:pt>
                <c:pt idx="118">
                  <c:v>48528</c:v>
                </c:pt>
                <c:pt idx="119">
                  <c:v>42277</c:v>
                </c:pt>
                <c:pt idx="120">
                  <c:v>34494</c:v>
                </c:pt>
                <c:pt idx="121">
                  <c:v>41135</c:v>
                </c:pt>
                <c:pt idx="122">
                  <c:v>34498</c:v>
                </c:pt>
                <c:pt idx="123">
                  <c:v>39485</c:v>
                </c:pt>
                <c:pt idx="124">
                  <c:v>33611</c:v>
                </c:pt>
                <c:pt idx="125">
                  <c:v>32725</c:v>
                </c:pt>
                <c:pt idx="126">
                  <c:v>36783</c:v>
                </c:pt>
                <c:pt idx="127">
                  <c:v>35192</c:v>
                </c:pt>
                <c:pt idx="128">
                  <c:v>31575</c:v>
                </c:pt>
                <c:pt idx="129">
                  <c:v>34542</c:v>
                </c:pt>
                <c:pt idx="130">
                  <c:v>27303</c:v>
                </c:pt>
                <c:pt idx="131">
                  <c:v>37113</c:v>
                </c:pt>
                <c:pt idx="132">
                  <c:v>38448</c:v>
                </c:pt>
                <c:pt idx="133">
                  <c:v>36323</c:v>
                </c:pt>
                <c:pt idx="134">
                  <c:v>54761</c:v>
                </c:pt>
                <c:pt idx="135">
                  <c:v>37802</c:v>
                </c:pt>
                <c:pt idx="136">
                  <c:v>33562</c:v>
                </c:pt>
                <c:pt idx="137">
                  <c:v>39305</c:v>
                </c:pt>
                <c:pt idx="138">
                  <c:v>34531</c:v>
                </c:pt>
                <c:pt idx="139">
                  <c:v>30658</c:v>
                </c:pt>
                <c:pt idx="140">
                  <c:v>34677</c:v>
                </c:pt>
                <c:pt idx="141">
                  <c:v>33982</c:v>
                </c:pt>
                <c:pt idx="142">
                  <c:v>32764</c:v>
                </c:pt>
                <c:pt idx="143">
                  <c:v>35346</c:v>
                </c:pt>
                <c:pt idx="144">
                  <c:v>41968</c:v>
                </c:pt>
                <c:pt idx="145">
                  <c:v>27475</c:v>
                </c:pt>
                <c:pt idx="146">
                  <c:v>35343</c:v>
                </c:pt>
                <c:pt idx="147">
                  <c:v>34219</c:v>
                </c:pt>
                <c:pt idx="148">
                  <c:v>32872</c:v>
                </c:pt>
                <c:pt idx="149">
                  <c:v>40762</c:v>
                </c:pt>
                <c:pt idx="150">
                  <c:v>38973</c:v>
                </c:pt>
                <c:pt idx="151">
                  <c:v>46296</c:v>
                </c:pt>
                <c:pt idx="152">
                  <c:v>35631</c:v>
                </c:pt>
                <c:pt idx="153">
                  <c:v>32746</c:v>
                </c:pt>
                <c:pt idx="154">
                  <c:v>57833</c:v>
                </c:pt>
                <c:pt idx="155">
                  <c:v>33302</c:v>
                </c:pt>
                <c:pt idx="156">
                  <c:v>29114</c:v>
                </c:pt>
                <c:pt idx="157">
                  <c:v>40867</c:v>
                </c:pt>
                <c:pt idx="158">
                  <c:v>36784</c:v>
                </c:pt>
                <c:pt idx="159">
                  <c:v>31575</c:v>
                </c:pt>
                <c:pt idx="160">
                  <c:v>29990</c:v>
                </c:pt>
                <c:pt idx="161">
                  <c:v>40548</c:v>
                </c:pt>
                <c:pt idx="162">
                  <c:v>36087</c:v>
                </c:pt>
                <c:pt idx="163">
                  <c:v>44706</c:v>
                </c:pt>
                <c:pt idx="164">
                  <c:v>42639</c:v>
                </c:pt>
                <c:pt idx="165">
                  <c:v>29945</c:v>
                </c:pt>
                <c:pt idx="166">
                  <c:v>37231</c:v>
                </c:pt>
                <c:pt idx="167">
                  <c:v>78053</c:v>
                </c:pt>
                <c:pt idx="168">
                  <c:v>54805</c:v>
                </c:pt>
                <c:pt idx="169">
                  <c:v>43182</c:v>
                </c:pt>
                <c:pt idx="170">
                  <c:v>53468</c:v>
                </c:pt>
                <c:pt idx="171">
                  <c:v>50551</c:v>
                </c:pt>
                <c:pt idx="172">
                  <c:v>81482</c:v>
                </c:pt>
                <c:pt idx="173">
                  <c:v>39162</c:v>
                </c:pt>
                <c:pt idx="174">
                  <c:v>70472</c:v>
                </c:pt>
                <c:pt idx="175">
                  <c:v>44715</c:v>
                </c:pt>
                <c:pt idx="176">
                  <c:v>43362</c:v>
                </c:pt>
                <c:pt idx="177">
                  <c:v>41041</c:v>
                </c:pt>
                <c:pt idx="178">
                  <c:v>40056</c:v>
                </c:pt>
                <c:pt idx="179">
                  <c:v>49169</c:v>
                </c:pt>
                <c:pt idx="180">
                  <c:v>48140</c:v>
                </c:pt>
                <c:pt idx="181">
                  <c:v>46702</c:v>
                </c:pt>
                <c:pt idx="182">
                  <c:v>37511</c:v>
                </c:pt>
                <c:pt idx="183">
                  <c:v>50485</c:v>
                </c:pt>
                <c:pt idx="184">
                  <c:v>56682</c:v>
                </c:pt>
                <c:pt idx="185">
                  <c:v>44502</c:v>
                </c:pt>
                <c:pt idx="186">
                  <c:v>96181</c:v>
                </c:pt>
                <c:pt idx="187">
                  <c:v>46405</c:v>
                </c:pt>
                <c:pt idx="188">
                  <c:v>42883</c:v>
                </c:pt>
                <c:pt idx="189">
                  <c:v>43539</c:v>
                </c:pt>
                <c:pt idx="190">
                  <c:v>38849</c:v>
                </c:pt>
                <c:pt idx="191">
                  <c:v>58385</c:v>
                </c:pt>
                <c:pt idx="192">
                  <c:v>70235</c:v>
                </c:pt>
                <c:pt idx="193">
                  <c:v>56944</c:v>
                </c:pt>
                <c:pt idx="194">
                  <c:v>76280</c:v>
                </c:pt>
                <c:pt idx="195">
                  <c:v>76076</c:v>
                </c:pt>
                <c:pt idx="196">
                  <c:v>48504</c:v>
                </c:pt>
                <c:pt idx="197">
                  <c:v>56210</c:v>
                </c:pt>
                <c:pt idx="198">
                  <c:v>55973</c:v>
                </c:pt>
                <c:pt idx="199">
                  <c:v>69068</c:v>
                </c:pt>
                <c:pt idx="200">
                  <c:v>52877</c:v>
                </c:pt>
                <c:pt idx="201">
                  <c:v>65076</c:v>
                </c:pt>
                <c:pt idx="202">
                  <c:v>85043</c:v>
                </c:pt>
                <c:pt idx="203">
                  <c:v>53111</c:v>
                </c:pt>
                <c:pt idx="204">
                  <c:v>61845</c:v>
                </c:pt>
                <c:pt idx="205">
                  <c:v>96329</c:v>
                </c:pt>
                <c:pt idx="206">
                  <c:v>62602</c:v>
                </c:pt>
                <c:pt idx="207">
                  <c:v>98658</c:v>
                </c:pt>
                <c:pt idx="208">
                  <c:v>67222</c:v>
                </c:pt>
                <c:pt idx="209">
                  <c:v>44396</c:v>
                </c:pt>
                <c:pt idx="210">
                  <c:v>38134</c:v>
                </c:pt>
                <c:pt idx="211">
                  <c:v>66576</c:v>
                </c:pt>
                <c:pt idx="212">
                  <c:v>65557</c:v>
                </c:pt>
                <c:pt idx="213">
                  <c:v>50212</c:v>
                </c:pt>
                <c:pt idx="214">
                  <c:v>49669</c:v>
                </c:pt>
                <c:pt idx="215">
                  <c:v>40739</c:v>
                </c:pt>
                <c:pt idx="216">
                  <c:v>36445</c:v>
                </c:pt>
                <c:pt idx="217">
                  <c:v>42124</c:v>
                </c:pt>
                <c:pt idx="218">
                  <c:v>50088</c:v>
                </c:pt>
                <c:pt idx="219">
                  <c:v>76256</c:v>
                </c:pt>
                <c:pt idx="220">
                  <c:v>56594</c:v>
                </c:pt>
                <c:pt idx="221">
                  <c:v>43476</c:v>
                </c:pt>
                <c:pt idx="222">
                  <c:v>38096</c:v>
                </c:pt>
                <c:pt idx="223">
                  <c:v>64981</c:v>
                </c:pt>
                <c:pt idx="224">
                  <c:v>48465</c:v>
                </c:pt>
                <c:pt idx="225">
                  <c:v>66785</c:v>
                </c:pt>
                <c:pt idx="226">
                  <c:v>34477</c:v>
                </c:pt>
                <c:pt idx="227">
                  <c:v>42521</c:v>
                </c:pt>
                <c:pt idx="228">
                  <c:v>55081</c:v>
                </c:pt>
                <c:pt idx="229">
                  <c:v>106639</c:v>
                </c:pt>
                <c:pt idx="230">
                  <c:v>75959</c:v>
                </c:pt>
                <c:pt idx="231">
                  <c:v>84613</c:v>
                </c:pt>
                <c:pt idx="232">
                  <c:v>59066</c:v>
                </c:pt>
                <c:pt idx="233">
                  <c:v>42389</c:v>
                </c:pt>
                <c:pt idx="234">
                  <c:v>61526</c:v>
                </c:pt>
                <c:pt idx="235">
                  <c:v>59328</c:v>
                </c:pt>
                <c:pt idx="236">
                  <c:v>46959</c:v>
                </c:pt>
                <c:pt idx="237">
                  <c:v>58890</c:v>
                </c:pt>
                <c:pt idx="238">
                  <c:v>60925</c:v>
                </c:pt>
                <c:pt idx="239">
                  <c:v>38793</c:v>
                </c:pt>
                <c:pt idx="240">
                  <c:v>45491</c:v>
                </c:pt>
                <c:pt idx="241">
                  <c:v>49286</c:v>
                </c:pt>
                <c:pt idx="242">
                  <c:v>57086</c:v>
                </c:pt>
                <c:pt idx="243">
                  <c:v>42365</c:v>
                </c:pt>
                <c:pt idx="244">
                  <c:v>45131</c:v>
                </c:pt>
                <c:pt idx="245">
                  <c:v>47351</c:v>
                </c:pt>
                <c:pt idx="246">
                  <c:v>35325</c:v>
                </c:pt>
                <c:pt idx="247">
                  <c:v>61716</c:v>
                </c:pt>
                <c:pt idx="248">
                  <c:v>39221</c:v>
                </c:pt>
                <c:pt idx="249">
                  <c:v>41825</c:v>
                </c:pt>
                <c:pt idx="250">
                  <c:v>39930</c:v>
                </c:pt>
                <c:pt idx="251">
                  <c:v>67038</c:v>
                </c:pt>
                <c:pt idx="252">
                  <c:v>66554</c:v>
                </c:pt>
                <c:pt idx="253">
                  <c:v>62964</c:v>
                </c:pt>
                <c:pt idx="254">
                  <c:v>84588</c:v>
                </c:pt>
                <c:pt idx="255">
                  <c:v>66255</c:v>
                </c:pt>
                <c:pt idx="256">
                  <c:v>71770</c:v>
                </c:pt>
                <c:pt idx="257">
                  <c:v>77871</c:v>
                </c:pt>
                <c:pt idx="258">
                  <c:v>61209</c:v>
                </c:pt>
                <c:pt idx="259">
                  <c:v>65977</c:v>
                </c:pt>
                <c:pt idx="260">
                  <c:v>78069</c:v>
                </c:pt>
                <c:pt idx="261">
                  <c:v>57978</c:v>
                </c:pt>
                <c:pt idx="262">
                  <c:v>53890</c:v>
                </c:pt>
                <c:pt idx="263">
                  <c:v>64635</c:v>
                </c:pt>
                <c:pt idx="264">
                  <c:v>52627</c:v>
                </c:pt>
                <c:pt idx="265">
                  <c:v>43511</c:v>
                </c:pt>
                <c:pt idx="266">
                  <c:v>48427</c:v>
                </c:pt>
                <c:pt idx="267">
                  <c:v>46379</c:v>
                </c:pt>
                <c:pt idx="268">
                  <c:v>40653</c:v>
                </c:pt>
                <c:pt idx="269">
                  <c:v>48510</c:v>
                </c:pt>
                <c:pt idx="270">
                  <c:v>51814</c:v>
                </c:pt>
                <c:pt idx="271">
                  <c:v>35084</c:v>
                </c:pt>
                <c:pt idx="272">
                  <c:v>44347</c:v>
                </c:pt>
                <c:pt idx="273">
                  <c:v>38919</c:v>
                </c:pt>
                <c:pt idx="274">
                  <c:v>57922</c:v>
                </c:pt>
                <c:pt idx="275">
                  <c:v>58649</c:v>
                </c:pt>
                <c:pt idx="276">
                  <c:v>40453</c:v>
                </c:pt>
                <c:pt idx="277">
                  <c:v>34454</c:v>
                </c:pt>
                <c:pt idx="278">
                  <c:v>33116</c:v>
                </c:pt>
                <c:pt idx="279">
                  <c:v>47847</c:v>
                </c:pt>
                <c:pt idx="280">
                  <c:v>44832</c:v>
                </c:pt>
                <c:pt idx="281">
                  <c:v>49020</c:v>
                </c:pt>
                <c:pt idx="282">
                  <c:v>36765</c:v>
                </c:pt>
                <c:pt idx="283">
                  <c:v>36711</c:v>
                </c:pt>
                <c:pt idx="284">
                  <c:v>39944</c:v>
                </c:pt>
                <c:pt idx="285">
                  <c:v>38922</c:v>
                </c:pt>
                <c:pt idx="286">
                  <c:v>38388</c:v>
                </c:pt>
                <c:pt idx="287">
                  <c:v>33163</c:v>
                </c:pt>
                <c:pt idx="288">
                  <c:v>35546</c:v>
                </c:pt>
                <c:pt idx="289">
                  <c:v>38265</c:v>
                </c:pt>
                <c:pt idx="290">
                  <c:v>41159</c:v>
                </c:pt>
                <c:pt idx="291">
                  <c:v>35224</c:v>
                </c:pt>
                <c:pt idx="292">
                  <c:v>50604</c:v>
                </c:pt>
                <c:pt idx="293">
                  <c:v>36291</c:v>
                </c:pt>
                <c:pt idx="294">
                  <c:v>46842</c:v>
                </c:pt>
                <c:pt idx="295">
                  <c:v>36459</c:v>
                </c:pt>
                <c:pt idx="296">
                  <c:v>40721</c:v>
                </c:pt>
                <c:pt idx="297">
                  <c:v>38049</c:v>
                </c:pt>
                <c:pt idx="298">
                  <c:v>46511</c:v>
                </c:pt>
                <c:pt idx="299">
                  <c:v>49170</c:v>
                </c:pt>
                <c:pt idx="300">
                  <c:v>47180</c:v>
                </c:pt>
                <c:pt idx="301">
                  <c:v>34508</c:v>
                </c:pt>
                <c:pt idx="302">
                  <c:v>38257</c:v>
                </c:pt>
                <c:pt idx="303">
                  <c:v>32592</c:v>
                </c:pt>
                <c:pt idx="304">
                  <c:v>49847</c:v>
                </c:pt>
                <c:pt idx="305">
                  <c:v>39122</c:v>
                </c:pt>
                <c:pt idx="306">
                  <c:v>52625</c:v>
                </c:pt>
                <c:pt idx="307">
                  <c:v>43096</c:v>
                </c:pt>
                <c:pt idx="308">
                  <c:v>56433</c:v>
                </c:pt>
                <c:pt idx="309">
                  <c:v>58551</c:v>
                </c:pt>
                <c:pt idx="310">
                  <c:v>55200</c:v>
                </c:pt>
                <c:pt idx="311">
                  <c:v>36247</c:v>
                </c:pt>
                <c:pt idx="312">
                  <c:v>48243</c:v>
                </c:pt>
                <c:pt idx="313">
                  <c:v>44625</c:v>
                </c:pt>
                <c:pt idx="314">
                  <c:v>53891</c:v>
                </c:pt>
                <c:pt idx="315">
                  <c:v>45155</c:v>
                </c:pt>
                <c:pt idx="316">
                  <c:v>46264</c:v>
                </c:pt>
                <c:pt idx="317">
                  <c:v>43373</c:v>
                </c:pt>
                <c:pt idx="318">
                  <c:v>33675</c:v>
                </c:pt>
                <c:pt idx="319">
                  <c:v>69085</c:v>
                </c:pt>
                <c:pt idx="320">
                  <c:v>43782</c:v>
                </c:pt>
                <c:pt idx="321">
                  <c:v>59055</c:v>
                </c:pt>
                <c:pt idx="322">
                  <c:v>52007</c:v>
                </c:pt>
                <c:pt idx="323">
                  <c:v>57030</c:v>
                </c:pt>
                <c:pt idx="324">
                  <c:v>52551</c:v>
                </c:pt>
                <c:pt idx="325">
                  <c:v>37243</c:v>
                </c:pt>
                <c:pt idx="326">
                  <c:v>38059</c:v>
                </c:pt>
                <c:pt idx="327">
                  <c:v>41081</c:v>
                </c:pt>
                <c:pt idx="328">
                  <c:v>41919</c:v>
                </c:pt>
                <c:pt idx="329">
                  <c:v>50141</c:v>
                </c:pt>
                <c:pt idx="330">
                  <c:v>47005</c:v>
                </c:pt>
                <c:pt idx="331">
                  <c:v>35966</c:v>
                </c:pt>
                <c:pt idx="332">
                  <c:v>37371</c:v>
                </c:pt>
                <c:pt idx="333">
                  <c:v>31406</c:v>
                </c:pt>
                <c:pt idx="334">
                  <c:v>34549</c:v>
                </c:pt>
                <c:pt idx="335">
                  <c:v>37387</c:v>
                </c:pt>
                <c:pt idx="336">
                  <c:v>43826</c:v>
                </c:pt>
                <c:pt idx="337">
                  <c:v>52531</c:v>
                </c:pt>
                <c:pt idx="338">
                  <c:v>49572</c:v>
                </c:pt>
                <c:pt idx="339">
                  <c:v>30749</c:v>
                </c:pt>
                <c:pt idx="340">
                  <c:v>36126</c:v>
                </c:pt>
                <c:pt idx="341">
                  <c:v>37203</c:v>
                </c:pt>
                <c:pt idx="342">
                  <c:v>41182</c:v>
                </c:pt>
                <c:pt idx="343">
                  <c:v>37062</c:v>
                </c:pt>
                <c:pt idx="344">
                  <c:v>33988</c:v>
                </c:pt>
                <c:pt idx="345">
                  <c:v>68215</c:v>
                </c:pt>
                <c:pt idx="346">
                  <c:v>37301</c:v>
                </c:pt>
                <c:pt idx="347">
                  <c:v>34888</c:v>
                </c:pt>
                <c:pt idx="348">
                  <c:v>43591</c:v>
                </c:pt>
                <c:pt idx="349">
                  <c:v>30951</c:v>
                </c:pt>
                <c:pt idx="350">
                  <c:v>51673</c:v>
                </c:pt>
                <c:pt idx="351">
                  <c:v>32147</c:v>
                </c:pt>
                <c:pt idx="352">
                  <c:v>45724</c:v>
                </c:pt>
                <c:pt idx="353">
                  <c:v>50579</c:v>
                </c:pt>
                <c:pt idx="354">
                  <c:v>35618</c:v>
                </c:pt>
                <c:pt idx="355">
                  <c:v>47947</c:v>
                </c:pt>
                <c:pt idx="356">
                  <c:v>44202</c:v>
                </c:pt>
                <c:pt idx="357">
                  <c:v>35931</c:v>
                </c:pt>
                <c:pt idx="358">
                  <c:v>72241</c:v>
                </c:pt>
                <c:pt idx="359">
                  <c:v>33413</c:v>
                </c:pt>
                <c:pt idx="360">
                  <c:v>41503</c:v>
                </c:pt>
                <c:pt idx="361">
                  <c:v>31929</c:v>
                </c:pt>
                <c:pt idx="362">
                  <c:v>66696</c:v>
                </c:pt>
                <c:pt idx="363">
                  <c:v>34573</c:v>
                </c:pt>
                <c:pt idx="364">
                  <c:v>33676</c:v>
                </c:pt>
                <c:pt idx="365">
                  <c:v>72064</c:v>
                </c:pt>
                <c:pt idx="366">
                  <c:v>33373</c:v>
                </c:pt>
                <c:pt idx="367">
                  <c:v>64363</c:v>
                </c:pt>
                <c:pt idx="368">
                  <c:v>43297</c:v>
                </c:pt>
                <c:pt idx="369">
                  <c:v>31228</c:v>
                </c:pt>
                <c:pt idx="370">
                  <c:v>41446</c:v>
                </c:pt>
                <c:pt idx="371">
                  <c:v>57244</c:v>
                </c:pt>
                <c:pt idx="372">
                  <c:v>34440</c:v>
                </c:pt>
                <c:pt idx="373">
                  <c:v>51920</c:v>
                </c:pt>
                <c:pt idx="374">
                  <c:v>33900</c:v>
                </c:pt>
                <c:pt idx="375">
                  <c:v>33202</c:v>
                </c:pt>
                <c:pt idx="376">
                  <c:v>33068</c:v>
                </c:pt>
                <c:pt idx="377">
                  <c:v>55234</c:v>
                </c:pt>
                <c:pt idx="378">
                  <c:v>31417</c:v>
                </c:pt>
                <c:pt idx="379">
                  <c:v>62371</c:v>
                </c:pt>
                <c:pt idx="380">
                  <c:v>35173</c:v>
                </c:pt>
                <c:pt idx="381">
                  <c:v>30598</c:v>
                </c:pt>
                <c:pt idx="382">
                  <c:v>33318</c:v>
                </c:pt>
                <c:pt idx="383">
                  <c:v>38049</c:v>
                </c:pt>
                <c:pt idx="384">
                  <c:v>80577</c:v>
                </c:pt>
                <c:pt idx="385">
                  <c:v>41496</c:v>
                </c:pt>
                <c:pt idx="386">
                  <c:v>92210</c:v>
                </c:pt>
                <c:pt idx="387">
                  <c:v>39004</c:v>
                </c:pt>
                <c:pt idx="388">
                  <c:v>57908</c:v>
                </c:pt>
                <c:pt idx="389">
                  <c:v>41842</c:v>
                </c:pt>
                <c:pt idx="390">
                  <c:v>45824</c:v>
                </c:pt>
                <c:pt idx="391">
                  <c:v>43519</c:v>
                </c:pt>
                <c:pt idx="392">
                  <c:v>36006</c:v>
                </c:pt>
                <c:pt idx="393">
                  <c:v>43918</c:v>
                </c:pt>
                <c:pt idx="394">
                  <c:v>60920</c:v>
                </c:pt>
                <c:pt idx="395">
                  <c:v>42819</c:v>
                </c:pt>
                <c:pt idx="396">
                  <c:v>51749</c:v>
                </c:pt>
                <c:pt idx="397">
                  <c:v>27390</c:v>
                </c:pt>
                <c:pt idx="398">
                  <c:v>40741</c:v>
                </c:pt>
                <c:pt idx="399">
                  <c:v>65529</c:v>
                </c:pt>
                <c:pt idx="400">
                  <c:v>39217</c:v>
                </c:pt>
                <c:pt idx="401">
                  <c:v>40947</c:v>
                </c:pt>
                <c:pt idx="402">
                  <c:v>62182</c:v>
                </c:pt>
                <c:pt idx="403">
                  <c:v>55457</c:v>
                </c:pt>
                <c:pt idx="404">
                  <c:v>35185</c:v>
                </c:pt>
                <c:pt idx="405">
                  <c:v>53249</c:v>
                </c:pt>
                <c:pt idx="406">
                  <c:v>44175</c:v>
                </c:pt>
                <c:pt idx="407">
                  <c:v>34861</c:v>
                </c:pt>
                <c:pt idx="408">
                  <c:v>31001</c:v>
                </c:pt>
                <c:pt idx="409">
                  <c:v>29837</c:v>
                </c:pt>
                <c:pt idx="410">
                  <c:v>30275</c:v>
                </c:pt>
                <c:pt idx="411">
                  <c:v>52454</c:v>
                </c:pt>
                <c:pt idx="412">
                  <c:v>41380</c:v>
                </c:pt>
                <c:pt idx="413">
                  <c:v>35800</c:v>
                </c:pt>
                <c:pt idx="414">
                  <c:v>36138</c:v>
                </c:pt>
                <c:pt idx="415">
                  <c:v>64550</c:v>
                </c:pt>
                <c:pt idx="416">
                  <c:v>41509</c:v>
                </c:pt>
                <c:pt idx="417">
                  <c:v>38429</c:v>
                </c:pt>
                <c:pt idx="418">
                  <c:v>42120</c:v>
                </c:pt>
                <c:pt idx="419">
                  <c:v>38395</c:v>
                </c:pt>
                <c:pt idx="420">
                  <c:v>45450</c:v>
                </c:pt>
                <c:pt idx="421">
                  <c:v>37412</c:v>
                </c:pt>
                <c:pt idx="422">
                  <c:v>38109</c:v>
                </c:pt>
                <c:pt idx="423">
                  <c:v>29796</c:v>
                </c:pt>
                <c:pt idx="424">
                  <c:v>43453</c:v>
                </c:pt>
                <c:pt idx="425">
                  <c:v>35673</c:v>
                </c:pt>
                <c:pt idx="426">
                  <c:v>35978</c:v>
                </c:pt>
                <c:pt idx="427">
                  <c:v>35640</c:v>
                </c:pt>
                <c:pt idx="428">
                  <c:v>32528</c:v>
                </c:pt>
                <c:pt idx="429">
                  <c:v>53525</c:v>
                </c:pt>
                <c:pt idx="430">
                  <c:v>36688</c:v>
                </c:pt>
                <c:pt idx="431">
                  <c:v>50301</c:v>
                </c:pt>
                <c:pt idx="432">
                  <c:v>40716</c:v>
                </c:pt>
                <c:pt idx="433">
                  <c:v>41637</c:v>
                </c:pt>
                <c:pt idx="434">
                  <c:v>50009</c:v>
                </c:pt>
                <c:pt idx="435">
                  <c:v>78716</c:v>
                </c:pt>
                <c:pt idx="436">
                  <c:v>44521</c:v>
                </c:pt>
                <c:pt idx="437">
                  <c:v>62346</c:v>
                </c:pt>
                <c:pt idx="438">
                  <c:v>41787</c:v>
                </c:pt>
                <c:pt idx="439">
                  <c:v>53687</c:v>
                </c:pt>
                <c:pt idx="440">
                  <c:v>39615</c:v>
                </c:pt>
                <c:pt idx="441">
                  <c:v>53541</c:v>
                </c:pt>
                <c:pt idx="442">
                  <c:v>39453</c:v>
                </c:pt>
                <c:pt idx="443">
                  <c:v>36961</c:v>
                </c:pt>
                <c:pt idx="444">
                  <c:v>42962</c:v>
                </c:pt>
                <c:pt idx="445">
                  <c:v>39399</c:v>
                </c:pt>
                <c:pt idx="446">
                  <c:v>28915</c:v>
                </c:pt>
                <c:pt idx="447">
                  <c:v>38104</c:v>
                </c:pt>
                <c:pt idx="448">
                  <c:v>51566</c:v>
                </c:pt>
                <c:pt idx="449">
                  <c:v>34986</c:v>
                </c:pt>
                <c:pt idx="450">
                  <c:v>34174</c:v>
                </c:pt>
                <c:pt idx="451">
                  <c:v>38940</c:v>
                </c:pt>
                <c:pt idx="452">
                  <c:v>36799</c:v>
                </c:pt>
                <c:pt idx="453">
                  <c:v>27374</c:v>
                </c:pt>
                <c:pt idx="454">
                  <c:v>33729</c:v>
                </c:pt>
                <c:pt idx="455">
                  <c:v>33488</c:v>
                </c:pt>
                <c:pt idx="456">
                  <c:v>36108</c:v>
                </c:pt>
                <c:pt idx="457">
                  <c:v>31459</c:v>
                </c:pt>
                <c:pt idx="458">
                  <c:v>29742</c:v>
                </c:pt>
                <c:pt idx="459">
                  <c:v>32777</c:v>
                </c:pt>
                <c:pt idx="460">
                  <c:v>38489</c:v>
                </c:pt>
                <c:pt idx="461">
                  <c:v>36778</c:v>
                </c:pt>
                <c:pt idx="462">
                  <c:v>33971</c:v>
                </c:pt>
                <c:pt idx="463">
                  <c:v>39871</c:v>
                </c:pt>
                <c:pt idx="464">
                  <c:v>32140</c:v>
                </c:pt>
                <c:pt idx="465">
                  <c:v>41205</c:v>
                </c:pt>
                <c:pt idx="466">
                  <c:v>31496</c:v>
                </c:pt>
                <c:pt idx="467">
                  <c:v>36827</c:v>
                </c:pt>
                <c:pt idx="468">
                  <c:v>41882</c:v>
                </c:pt>
                <c:pt idx="469">
                  <c:v>35175</c:v>
                </c:pt>
                <c:pt idx="470">
                  <c:v>39856</c:v>
                </c:pt>
                <c:pt idx="471">
                  <c:v>54338</c:v>
                </c:pt>
                <c:pt idx="472">
                  <c:v>33886</c:v>
                </c:pt>
                <c:pt idx="473">
                  <c:v>32358</c:v>
                </c:pt>
                <c:pt idx="474">
                  <c:v>35611</c:v>
                </c:pt>
                <c:pt idx="475">
                  <c:v>40123</c:v>
                </c:pt>
                <c:pt idx="476">
                  <c:v>29803</c:v>
                </c:pt>
                <c:pt idx="477">
                  <c:v>42665</c:v>
                </c:pt>
                <c:pt idx="478">
                  <c:v>43251</c:v>
                </c:pt>
                <c:pt idx="479">
                  <c:v>32722</c:v>
                </c:pt>
                <c:pt idx="480">
                  <c:v>33085</c:v>
                </c:pt>
                <c:pt idx="481">
                  <c:v>38378</c:v>
                </c:pt>
                <c:pt idx="482">
                  <c:v>38499</c:v>
                </c:pt>
                <c:pt idx="483">
                  <c:v>51582</c:v>
                </c:pt>
                <c:pt idx="484">
                  <c:v>74794</c:v>
                </c:pt>
                <c:pt idx="485">
                  <c:v>60725</c:v>
                </c:pt>
                <c:pt idx="486">
                  <c:v>57133</c:v>
                </c:pt>
                <c:pt idx="487">
                  <c:v>44347</c:v>
                </c:pt>
                <c:pt idx="488">
                  <c:v>42506</c:v>
                </c:pt>
                <c:pt idx="489">
                  <c:v>48612</c:v>
                </c:pt>
                <c:pt idx="490">
                  <c:v>64564</c:v>
                </c:pt>
                <c:pt idx="491">
                  <c:v>50337</c:v>
                </c:pt>
                <c:pt idx="492">
                  <c:v>43776</c:v>
                </c:pt>
                <c:pt idx="493">
                  <c:v>53129</c:v>
                </c:pt>
                <c:pt idx="494">
                  <c:v>41037</c:v>
                </c:pt>
                <c:pt idx="495">
                  <c:v>44094</c:v>
                </c:pt>
                <c:pt idx="496">
                  <c:v>45662</c:v>
                </c:pt>
                <c:pt idx="497">
                  <c:v>43926</c:v>
                </c:pt>
                <c:pt idx="498">
                  <c:v>42461</c:v>
                </c:pt>
                <c:pt idx="499">
                  <c:v>44337</c:v>
                </c:pt>
                <c:pt idx="500">
                  <c:v>39711</c:v>
                </c:pt>
                <c:pt idx="501">
                  <c:v>54034</c:v>
                </c:pt>
                <c:pt idx="502">
                  <c:v>45423</c:v>
                </c:pt>
                <c:pt idx="503">
                  <c:v>49702</c:v>
                </c:pt>
                <c:pt idx="504">
                  <c:v>43636</c:v>
                </c:pt>
                <c:pt idx="505">
                  <c:v>38611</c:v>
                </c:pt>
                <c:pt idx="506">
                  <c:v>38007</c:v>
                </c:pt>
                <c:pt idx="507">
                  <c:v>45122</c:v>
                </c:pt>
                <c:pt idx="508">
                  <c:v>47818</c:v>
                </c:pt>
                <c:pt idx="509">
                  <c:v>37459</c:v>
                </c:pt>
                <c:pt idx="510">
                  <c:v>44317</c:v>
                </c:pt>
                <c:pt idx="511">
                  <c:v>37617</c:v>
                </c:pt>
                <c:pt idx="512">
                  <c:v>45110</c:v>
                </c:pt>
                <c:pt idx="513">
                  <c:v>38100</c:v>
                </c:pt>
                <c:pt idx="514">
                  <c:v>46819</c:v>
                </c:pt>
                <c:pt idx="515">
                  <c:v>31208</c:v>
                </c:pt>
                <c:pt idx="516">
                  <c:v>49765</c:v>
                </c:pt>
                <c:pt idx="517">
                  <c:v>60645</c:v>
                </c:pt>
                <c:pt idx="518">
                  <c:v>50778</c:v>
                </c:pt>
                <c:pt idx="519">
                  <c:v>48506</c:v>
                </c:pt>
                <c:pt idx="520">
                  <c:v>46071</c:v>
                </c:pt>
                <c:pt idx="521">
                  <c:v>48687</c:v>
                </c:pt>
                <c:pt idx="522">
                  <c:v>47604</c:v>
                </c:pt>
                <c:pt idx="523">
                  <c:v>48995</c:v>
                </c:pt>
                <c:pt idx="524">
                  <c:v>43141</c:v>
                </c:pt>
                <c:pt idx="525">
                  <c:v>61588</c:v>
                </c:pt>
                <c:pt idx="526">
                  <c:v>40289</c:v>
                </c:pt>
                <c:pt idx="527">
                  <c:v>55576</c:v>
                </c:pt>
                <c:pt idx="528">
                  <c:v>46800</c:v>
                </c:pt>
                <c:pt idx="529">
                  <c:v>48514</c:v>
                </c:pt>
                <c:pt idx="530">
                  <c:v>55540</c:v>
                </c:pt>
                <c:pt idx="531">
                  <c:v>54002</c:v>
                </c:pt>
                <c:pt idx="532">
                  <c:v>52713</c:v>
                </c:pt>
                <c:pt idx="533">
                  <c:v>80210</c:v>
                </c:pt>
                <c:pt idx="534">
                  <c:v>45986</c:v>
                </c:pt>
                <c:pt idx="535">
                  <c:v>46581</c:v>
                </c:pt>
                <c:pt idx="536">
                  <c:v>51937</c:v>
                </c:pt>
                <c:pt idx="537">
                  <c:v>42881</c:v>
                </c:pt>
                <c:pt idx="538">
                  <c:v>51383</c:v>
                </c:pt>
                <c:pt idx="539">
                  <c:v>39221</c:v>
                </c:pt>
                <c:pt idx="540">
                  <c:v>45366</c:v>
                </c:pt>
                <c:pt idx="541">
                  <c:v>39994</c:v>
                </c:pt>
                <c:pt idx="542">
                  <c:v>42245</c:v>
                </c:pt>
                <c:pt idx="543">
                  <c:v>69126</c:v>
                </c:pt>
                <c:pt idx="544">
                  <c:v>45715</c:v>
                </c:pt>
                <c:pt idx="545">
                  <c:v>48370</c:v>
                </c:pt>
                <c:pt idx="546">
                  <c:v>47643</c:v>
                </c:pt>
                <c:pt idx="547">
                  <c:v>54282</c:v>
                </c:pt>
                <c:pt idx="548">
                  <c:v>47700</c:v>
                </c:pt>
                <c:pt idx="549">
                  <c:v>34427</c:v>
                </c:pt>
                <c:pt idx="550">
                  <c:v>51512</c:v>
                </c:pt>
                <c:pt idx="551">
                  <c:v>43308</c:v>
                </c:pt>
                <c:pt idx="552">
                  <c:v>53996</c:v>
                </c:pt>
                <c:pt idx="553">
                  <c:v>51179</c:v>
                </c:pt>
                <c:pt idx="554">
                  <c:v>44834</c:v>
                </c:pt>
                <c:pt idx="555">
                  <c:v>70526</c:v>
                </c:pt>
                <c:pt idx="556">
                  <c:v>52949</c:v>
                </c:pt>
                <c:pt idx="557">
                  <c:v>87166</c:v>
                </c:pt>
                <c:pt idx="558">
                  <c:v>41306</c:v>
                </c:pt>
                <c:pt idx="559">
                  <c:v>78614</c:v>
                </c:pt>
                <c:pt idx="560">
                  <c:v>51796</c:v>
                </c:pt>
                <c:pt idx="561">
                  <c:v>41789</c:v>
                </c:pt>
                <c:pt idx="562">
                  <c:v>53209</c:v>
                </c:pt>
                <c:pt idx="563">
                  <c:v>54340</c:v>
                </c:pt>
                <c:pt idx="564">
                  <c:v>52740</c:v>
                </c:pt>
                <c:pt idx="565">
                  <c:v>42349</c:v>
                </c:pt>
                <c:pt idx="566">
                  <c:v>78214</c:v>
                </c:pt>
                <c:pt idx="567">
                  <c:v>62977</c:v>
                </c:pt>
                <c:pt idx="568">
                  <c:v>46946</c:v>
                </c:pt>
                <c:pt idx="569">
                  <c:v>49985</c:v>
                </c:pt>
                <c:pt idx="570">
                  <c:v>53848</c:v>
                </c:pt>
                <c:pt idx="571">
                  <c:v>42973</c:v>
                </c:pt>
                <c:pt idx="572">
                  <c:v>53230</c:v>
                </c:pt>
                <c:pt idx="573">
                  <c:v>45692</c:v>
                </c:pt>
                <c:pt idx="574">
                  <c:v>41436</c:v>
                </c:pt>
                <c:pt idx="575">
                  <c:v>62242</c:v>
                </c:pt>
                <c:pt idx="576">
                  <c:v>55128</c:v>
                </c:pt>
                <c:pt idx="577">
                  <c:v>76076</c:v>
                </c:pt>
                <c:pt idx="578">
                  <c:v>45254</c:v>
                </c:pt>
                <c:pt idx="579">
                  <c:v>47200</c:v>
                </c:pt>
                <c:pt idx="580">
                  <c:v>53543</c:v>
                </c:pt>
                <c:pt idx="581">
                  <c:v>55503</c:v>
                </c:pt>
                <c:pt idx="582">
                  <c:v>51149</c:v>
                </c:pt>
                <c:pt idx="583">
                  <c:v>43972</c:v>
                </c:pt>
                <c:pt idx="584">
                  <c:v>65365</c:v>
                </c:pt>
                <c:pt idx="585">
                  <c:v>41060</c:v>
                </c:pt>
                <c:pt idx="586">
                  <c:v>34458</c:v>
                </c:pt>
                <c:pt idx="587">
                  <c:v>48096</c:v>
                </c:pt>
                <c:pt idx="588">
                  <c:v>43375</c:v>
                </c:pt>
                <c:pt idx="589">
                  <c:v>49486</c:v>
                </c:pt>
                <c:pt idx="590">
                  <c:v>49287</c:v>
                </c:pt>
                <c:pt idx="591">
                  <c:v>39446</c:v>
                </c:pt>
                <c:pt idx="592">
                  <c:v>55739</c:v>
                </c:pt>
                <c:pt idx="593">
                  <c:v>48990</c:v>
                </c:pt>
                <c:pt idx="594">
                  <c:v>49539</c:v>
                </c:pt>
                <c:pt idx="595">
                  <c:v>45933</c:v>
                </c:pt>
                <c:pt idx="596">
                  <c:v>59355</c:v>
                </c:pt>
                <c:pt idx="597">
                  <c:v>42901</c:v>
                </c:pt>
                <c:pt idx="598">
                  <c:v>43356</c:v>
                </c:pt>
                <c:pt idx="599">
                  <c:v>48896</c:v>
                </c:pt>
                <c:pt idx="600">
                  <c:v>45506</c:v>
                </c:pt>
                <c:pt idx="601">
                  <c:v>55764</c:v>
                </c:pt>
                <c:pt idx="602">
                  <c:v>45395</c:v>
                </c:pt>
                <c:pt idx="603">
                  <c:v>44784</c:v>
                </c:pt>
                <c:pt idx="604">
                  <c:v>48646</c:v>
                </c:pt>
                <c:pt idx="605">
                  <c:v>76035</c:v>
                </c:pt>
                <c:pt idx="606">
                  <c:v>45437</c:v>
                </c:pt>
                <c:pt idx="607">
                  <c:v>48860</c:v>
                </c:pt>
                <c:pt idx="608">
                  <c:v>69651</c:v>
                </c:pt>
                <c:pt idx="609">
                  <c:v>48377</c:v>
                </c:pt>
                <c:pt idx="610">
                  <c:v>48876</c:v>
                </c:pt>
                <c:pt idx="611">
                  <c:v>55452</c:v>
                </c:pt>
                <c:pt idx="612">
                  <c:v>48436</c:v>
                </c:pt>
                <c:pt idx="613">
                  <c:v>40012</c:v>
                </c:pt>
                <c:pt idx="614">
                  <c:v>72423</c:v>
                </c:pt>
                <c:pt idx="615">
                  <c:v>52723</c:v>
                </c:pt>
                <c:pt idx="616">
                  <c:v>53440</c:v>
                </c:pt>
                <c:pt idx="617">
                  <c:v>43742</c:v>
                </c:pt>
                <c:pt idx="618">
                  <c:v>50992</c:v>
                </c:pt>
                <c:pt idx="619">
                  <c:v>46955</c:v>
                </c:pt>
                <c:pt idx="620">
                  <c:v>49835</c:v>
                </c:pt>
                <c:pt idx="621">
                  <c:v>41149</c:v>
                </c:pt>
                <c:pt idx="622">
                  <c:v>46839</c:v>
                </c:pt>
                <c:pt idx="623">
                  <c:v>59958</c:v>
                </c:pt>
                <c:pt idx="624">
                  <c:v>49787</c:v>
                </c:pt>
                <c:pt idx="625">
                  <c:v>51057</c:v>
                </c:pt>
                <c:pt idx="626">
                  <c:v>39188</c:v>
                </c:pt>
                <c:pt idx="627">
                  <c:v>56564</c:v>
                </c:pt>
                <c:pt idx="628">
                  <c:v>49364</c:v>
                </c:pt>
                <c:pt idx="629">
                  <c:v>41509</c:v>
                </c:pt>
                <c:pt idx="630">
                  <c:v>55693</c:v>
                </c:pt>
                <c:pt idx="631">
                  <c:v>46097</c:v>
                </c:pt>
                <c:pt idx="632">
                  <c:v>52911</c:v>
                </c:pt>
                <c:pt idx="633">
                  <c:v>46344</c:v>
                </c:pt>
                <c:pt idx="634">
                  <c:v>50508</c:v>
                </c:pt>
                <c:pt idx="635">
                  <c:v>39774</c:v>
                </c:pt>
                <c:pt idx="636">
                  <c:v>44304</c:v>
                </c:pt>
                <c:pt idx="637">
                  <c:v>89312</c:v>
                </c:pt>
                <c:pt idx="638">
                  <c:v>68627</c:v>
                </c:pt>
                <c:pt idx="639">
                  <c:v>53821</c:v>
                </c:pt>
                <c:pt idx="640">
                  <c:v>72352</c:v>
                </c:pt>
                <c:pt idx="641">
                  <c:v>43793</c:v>
                </c:pt>
                <c:pt idx="642">
                  <c:v>46277</c:v>
                </c:pt>
                <c:pt idx="643">
                  <c:v>47491</c:v>
                </c:pt>
                <c:pt idx="644">
                  <c:v>48386</c:v>
                </c:pt>
                <c:pt idx="645">
                  <c:v>55854</c:v>
                </c:pt>
                <c:pt idx="646">
                  <c:v>42503</c:v>
                </c:pt>
                <c:pt idx="647">
                  <c:v>46602</c:v>
                </c:pt>
                <c:pt idx="648">
                  <c:v>46166</c:v>
                </c:pt>
                <c:pt idx="649">
                  <c:v>62982</c:v>
                </c:pt>
                <c:pt idx="650">
                  <c:v>43248</c:v>
                </c:pt>
                <c:pt idx="651">
                  <c:v>53196</c:v>
                </c:pt>
                <c:pt idx="652">
                  <c:v>53749</c:v>
                </c:pt>
                <c:pt idx="653">
                  <c:v>50269</c:v>
                </c:pt>
                <c:pt idx="654">
                  <c:v>47829</c:v>
                </c:pt>
                <c:pt idx="655">
                  <c:v>44800</c:v>
                </c:pt>
                <c:pt idx="656">
                  <c:v>43894</c:v>
                </c:pt>
                <c:pt idx="657">
                  <c:v>42494</c:v>
                </c:pt>
                <c:pt idx="658">
                  <c:v>49595</c:v>
                </c:pt>
                <c:pt idx="659">
                  <c:v>47708</c:v>
                </c:pt>
                <c:pt idx="660">
                  <c:v>44597</c:v>
                </c:pt>
                <c:pt idx="661">
                  <c:v>43067</c:v>
                </c:pt>
                <c:pt idx="662">
                  <c:v>48838</c:v>
                </c:pt>
                <c:pt idx="663">
                  <c:v>56617</c:v>
                </c:pt>
                <c:pt idx="664">
                  <c:v>50926</c:v>
                </c:pt>
                <c:pt idx="665">
                  <c:v>49634</c:v>
                </c:pt>
                <c:pt idx="666">
                  <c:v>39926</c:v>
                </c:pt>
                <c:pt idx="667">
                  <c:v>43980</c:v>
                </c:pt>
                <c:pt idx="668">
                  <c:v>43313</c:v>
                </c:pt>
                <c:pt idx="669">
                  <c:v>45877</c:v>
                </c:pt>
                <c:pt idx="670">
                  <c:v>46955</c:v>
                </c:pt>
                <c:pt idx="671">
                  <c:v>64962</c:v>
                </c:pt>
                <c:pt idx="672">
                  <c:v>59991</c:v>
                </c:pt>
                <c:pt idx="673">
                  <c:v>45021</c:v>
                </c:pt>
                <c:pt idx="674">
                  <c:v>50497</c:v>
                </c:pt>
                <c:pt idx="675">
                  <c:v>42271</c:v>
                </c:pt>
                <c:pt idx="676">
                  <c:v>50979</c:v>
                </c:pt>
                <c:pt idx="677">
                  <c:v>47738</c:v>
                </c:pt>
                <c:pt idx="678">
                  <c:v>45691</c:v>
                </c:pt>
                <c:pt idx="679">
                  <c:v>43288</c:v>
                </c:pt>
                <c:pt idx="680">
                  <c:v>52422</c:v>
                </c:pt>
                <c:pt idx="681">
                  <c:v>55099</c:v>
                </c:pt>
                <c:pt idx="682">
                  <c:v>43940</c:v>
                </c:pt>
                <c:pt idx="683">
                  <c:v>50005</c:v>
                </c:pt>
                <c:pt idx="684">
                  <c:v>43756</c:v>
                </c:pt>
                <c:pt idx="685">
                  <c:v>45005</c:v>
                </c:pt>
                <c:pt idx="686">
                  <c:v>47834</c:v>
                </c:pt>
                <c:pt idx="687">
                  <c:v>55832</c:v>
                </c:pt>
                <c:pt idx="688">
                  <c:v>43399</c:v>
                </c:pt>
                <c:pt idx="689">
                  <c:v>44742</c:v>
                </c:pt>
                <c:pt idx="690">
                  <c:v>40712</c:v>
                </c:pt>
                <c:pt idx="691">
                  <c:v>47323</c:v>
                </c:pt>
                <c:pt idx="692">
                  <c:v>64087</c:v>
                </c:pt>
                <c:pt idx="693">
                  <c:v>44318</c:v>
                </c:pt>
                <c:pt idx="694">
                  <c:v>39521</c:v>
                </c:pt>
                <c:pt idx="695">
                  <c:v>52388</c:v>
                </c:pt>
                <c:pt idx="696">
                  <c:v>49079</c:v>
                </c:pt>
                <c:pt idx="697">
                  <c:v>55007</c:v>
                </c:pt>
                <c:pt idx="698">
                  <c:v>46604</c:v>
                </c:pt>
                <c:pt idx="699">
                  <c:v>39386</c:v>
                </c:pt>
                <c:pt idx="700">
                  <c:v>61728</c:v>
                </c:pt>
                <c:pt idx="701">
                  <c:v>49492</c:v>
                </c:pt>
                <c:pt idx="702">
                  <c:v>55319</c:v>
                </c:pt>
                <c:pt idx="703">
                  <c:v>63033</c:v>
                </c:pt>
                <c:pt idx="704">
                  <c:v>55524</c:v>
                </c:pt>
                <c:pt idx="705">
                  <c:v>49630</c:v>
                </c:pt>
                <c:pt idx="706">
                  <c:v>53543</c:v>
                </c:pt>
                <c:pt idx="707">
                  <c:v>48765</c:v>
                </c:pt>
                <c:pt idx="708">
                  <c:v>53787</c:v>
                </c:pt>
                <c:pt idx="709">
                  <c:v>46014</c:v>
                </c:pt>
                <c:pt idx="710">
                  <c:v>60166</c:v>
                </c:pt>
                <c:pt idx="711">
                  <c:v>48554</c:v>
                </c:pt>
                <c:pt idx="712">
                  <c:v>51951</c:v>
                </c:pt>
                <c:pt idx="713">
                  <c:v>51370</c:v>
                </c:pt>
                <c:pt idx="714">
                  <c:v>45882</c:v>
                </c:pt>
                <c:pt idx="715">
                  <c:v>51447</c:v>
                </c:pt>
                <c:pt idx="716">
                  <c:v>48857</c:v>
                </c:pt>
                <c:pt idx="717">
                  <c:v>49448</c:v>
                </c:pt>
                <c:pt idx="718">
                  <c:v>50201</c:v>
                </c:pt>
                <c:pt idx="719">
                  <c:v>79008</c:v>
                </c:pt>
                <c:pt idx="720">
                  <c:v>37614</c:v>
                </c:pt>
                <c:pt idx="721">
                  <c:v>56254</c:v>
                </c:pt>
                <c:pt idx="722">
                  <c:v>45874</c:v>
                </c:pt>
                <c:pt idx="723">
                  <c:v>56387</c:v>
                </c:pt>
                <c:pt idx="724">
                  <c:v>54926</c:v>
                </c:pt>
                <c:pt idx="725">
                  <c:v>46484</c:v>
                </c:pt>
                <c:pt idx="726">
                  <c:v>46621</c:v>
                </c:pt>
                <c:pt idx="727">
                  <c:v>47923</c:v>
                </c:pt>
                <c:pt idx="728">
                  <c:v>48625</c:v>
                </c:pt>
                <c:pt idx="729">
                  <c:v>52573</c:v>
                </c:pt>
                <c:pt idx="730">
                  <c:v>53859</c:v>
                </c:pt>
                <c:pt idx="731">
                  <c:v>55098</c:v>
                </c:pt>
                <c:pt idx="732">
                  <c:v>51038</c:v>
                </c:pt>
                <c:pt idx="733">
                  <c:v>54024</c:v>
                </c:pt>
                <c:pt idx="734">
                  <c:v>49401</c:v>
                </c:pt>
                <c:pt idx="735">
                  <c:v>48900</c:v>
                </c:pt>
                <c:pt idx="736">
                  <c:v>58588</c:v>
                </c:pt>
                <c:pt idx="737">
                  <c:v>48418</c:v>
                </c:pt>
                <c:pt idx="738">
                  <c:v>53512</c:v>
                </c:pt>
                <c:pt idx="739">
                  <c:v>42814</c:v>
                </c:pt>
                <c:pt idx="740">
                  <c:v>56539</c:v>
                </c:pt>
                <c:pt idx="741">
                  <c:v>53950</c:v>
                </c:pt>
                <c:pt idx="742">
                  <c:v>53528</c:v>
                </c:pt>
                <c:pt idx="743">
                  <c:v>45280</c:v>
                </c:pt>
                <c:pt idx="744">
                  <c:v>59927</c:v>
                </c:pt>
                <c:pt idx="745">
                  <c:v>51194</c:v>
                </c:pt>
                <c:pt idx="746">
                  <c:v>46311</c:v>
                </c:pt>
                <c:pt idx="747">
                  <c:v>60709</c:v>
                </c:pt>
                <c:pt idx="748">
                  <c:v>62158</c:v>
                </c:pt>
                <c:pt idx="749">
                  <c:v>49688</c:v>
                </c:pt>
                <c:pt idx="750">
                  <c:v>57589</c:v>
                </c:pt>
                <c:pt idx="751">
                  <c:v>52120</c:v>
                </c:pt>
                <c:pt idx="752">
                  <c:v>62186</c:v>
                </c:pt>
                <c:pt idx="753">
                  <c:v>54599</c:v>
                </c:pt>
                <c:pt idx="754">
                  <c:v>44051</c:v>
                </c:pt>
                <c:pt idx="755">
                  <c:v>47313</c:v>
                </c:pt>
                <c:pt idx="756">
                  <c:v>44653</c:v>
                </c:pt>
                <c:pt idx="757">
                  <c:v>54534</c:v>
                </c:pt>
                <c:pt idx="758">
                  <c:v>53526</c:v>
                </c:pt>
                <c:pt idx="759">
                  <c:v>47189</c:v>
                </c:pt>
                <c:pt idx="760">
                  <c:v>61548</c:v>
                </c:pt>
                <c:pt idx="761">
                  <c:v>48988</c:v>
                </c:pt>
                <c:pt idx="762">
                  <c:v>60593</c:v>
                </c:pt>
                <c:pt idx="763">
                  <c:v>52159</c:v>
                </c:pt>
                <c:pt idx="764">
                  <c:v>51948</c:v>
                </c:pt>
                <c:pt idx="765">
                  <c:v>51015</c:v>
                </c:pt>
                <c:pt idx="766">
                  <c:v>55417</c:v>
                </c:pt>
                <c:pt idx="767">
                  <c:v>55449</c:v>
                </c:pt>
                <c:pt idx="768">
                  <c:v>62536</c:v>
                </c:pt>
                <c:pt idx="769">
                  <c:v>52894</c:v>
                </c:pt>
                <c:pt idx="770">
                  <c:v>53259</c:v>
                </c:pt>
                <c:pt idx="771">
                  <c:v>44625</c:v>
                </c:pt>
                <c:pt idx="772">
                  <c:v>43257</c:v>
                </c:pt>
                <c:pt idx="773">
                  <c:v>42128</c:v>
                </c:pt>
                <c:pt idx="774">
                  <c:v>67748</c:v>
                </c:pt>
                <c:pt idx="775">
                  <c:v>55442</c:v>
                </c:pt>
                <c:pt idx="776">
                  <c:v>44814</c:v>
                </c:pt>
                <c:pt idx="777">
                  <c:v>50332</c:v>
                </c:pt>
                <c:pt idx="778">
                  <c:v>56056</c:v>
                </c:pt>
                <c:pt idx="779">
                  <c:v>47427</c:v>
                </c:pt>
                <c:pt idx="780">
                  <c:v>50732</c:v>
                </c:pt>
                <c:pt idx="781">
                  <c:v>48970</c:v>
                </c:pt>
                <c:pt idx="782">
                  <c:v>40155</c:v>
                </c:pt>
                <c:pt idx="783">
                  <c:v>45514</c:v>
                </c:pt>
                <c:pt idx="784">
                  <c:v>46106</c:v>
                </c:pt>
                <c:pt idx="785">
                  <c:v>39102</c:v>
                </c:pt>
                <c:pt idx="786">
                  <c:v>44061</c:v>
                </c:pt>
                <c:pt idx="787">
                  <c:v>59384</c:v>
                </c:pt>
                <c:pt idx="788">
                  <c:v>40383</c:v>
                </c:pt>
                <c:pt idx="789">
                  <c:v>41741</c:v>
                </c:pt>
                <c:pt idx="790">
                  <c:v>54880</c:v>
                </c:pt>
                <c:pt idx="791">
                  <c:v>43743</c:v>
                </c:pt>
                <c:pt idx="792">
                  <c:v>37695</c:v>
                </c:pt>
                <c:pt idx="793">
                  <c:v>48465</c:v>
                </c:pt>
                <c:pt idx="794">
                  <c:v>46556</c:v>
                </c:pt>
                <c:pt idx="795">
                  <c:v>51435</c:v>
                </c:pt>
                <c:pt idx="796">
                  <c:v>48878</c:v>
                </c:pt>
                <c:pt idx="797">
                  <c:v>49429</c:v>
                </c:pt>
                <c:pt idx="798">
                  <c:v>47869</c:v>
                </c:pt>
                <c:pt idx="799">
                  <c:v>49915</c:v>
                </c:pt>
                <c:pt idx="800">
                  <c:v>44033</c:v>
                </c:pt>
                <c:pt idx="801">
                  <c:v>39721</c:v>
                </c:pt>
                <c:pt idx="802">
                  <c:v>54230</c:v>
                </c:pt>
                <c:pt idx="803">
                  <c:v>52986</c:v>
                </c:pt>
                <c:pt idx="804">
                  <c:v>57648</c:v>
                </c:pt>
                <c:pt idx="805">
                  <c:v>77566</c:v>
                </c:pt>
                <c:pt idx="806">
                  <c:v>53344</c:v>
                </c:pt>
                <c:pt idx="807">
                  <c:v>39901</c:v>
                </c:pt>
                <c:pt idx="808">
                  <c:v>63932</c:v>
                </c:pt>
                <c:pt idx="809">
                  <c:v>44548</c:v>
                </c:pt>
                <c:pt idx="810">
                  <c:v>40976</c:v>
                </c:pt>
                <c:pt idx="811">
                  <c:v>56485</c:v>
                </c:pt>
                <c:pt idx="812">
                  <c:v>48210</c:v>
                </c:pt>
                <c:pt idx="813">
                  <c:v>48128</c:v>
                </c:pt>
                <c:pt idx="814">
                  <c:v>63657</c:v>
                </c:pt>
                <c:pt idx="815">
                  <c:v>41078</c:v>
                </c:pt>
                <c:pt idx="816">
                  <c:v>41426</c:v>
                </c:pt>
                <c:pt idx="817">
                  <c:v>44076</c:v>
                </c:pt>
                <c:pt idx="818">
                  <c:v>50314</c:v>
                </c:pt>
                <c:pt idx="819">
                  <c:v>51232</c:v>
                </c:pt>
                <c:pt idx="820">
                  <c:v>46181</c:v>
                </c:pt>
                <c:pt idx="821">
                  <c:v>61485</c:v>
                </c:pt>
                <c:pt idx="822">
                  <c:v>51389</c:v>
                </c:pt>
                <c:pt idx="823">
                  <c:v>45422</c:v>
                </c:pt>
                <c:pt idx="824">
                  <c:v>41960</c:v>
                </c:pt>
                <c:pt idx="825">
                  <c:v>47902</c:v>
                </c:pt>
                <c:pt idx="826">
                  <c:v>46580</c:v>
                </c:pt>
                <c:pt idx="827">
                  <c:v>47598</c:v>
                </c:pt>
                <c:pt idx="828">
                  <c:v>50220</c:v>
                </c:pt>
                <c:pt idx="829">
                  <c:v>46997</c:v>
                </c:pt>
                <c:pt idx="830">
                  <c:v>51532</c:v>
                </c:pt>
                <c:pt idx="831">
                  <c:v>42246</c:v>
                </c:pt>
                <c:pt idx="832">
                  <c:v>51298</c:v>
                </c:pt>
                <c:pt idx="833">
                  <c:v>40462</c:v>
                </c:pt>
                <c:pt idx="834">
                  <c:v>39747</c:v>
                </c:pt>
                <c:pt idx="835">
                  <c:v>32046</c:v>
                </c:pt>
                <c:pt idx="836">
                  <c:v>40205</c:v>
                </c:pt>
                <c:pt idx="837">
                  <c:v>54972</c:v>
                </c:pt>
                <c:pt idx="838">
                  <c:v>43763</c:v>
                </c:pt>
                <c:pt idx="839">
                  <c:v>38708</c:v>
                </c:pt>
                <c:pt idx="840">
                  <c:v>34291</c:v>
                </c:pt>
                <c:pt idx="841">
                  <c:v>25276</c:v>
                </c:pt>
                <c:pt idx="842">
                  <c:v>68009</c:v>
                </c:pt>
                <c:pt idx="843">
                  <c:v>42892</c:v>
                </c:pt>
                <c:pt idx="844">
                  <c:v>41959</c:v>
                </c:pt>
                <c:pt idx="845">
                  <c:v>42495</c:v>
                </c:pt>
                <c:pt idx="846">
                  <c:v>43675</c:v>
                </c:pt>
                <c:pt idx="847">
                  <c:v>27240</c:v>
                </c:pt>
                <c:pt idx="848">
                  <c:v>41517</c:v>
                </c:pt>
                <c:pt idx="849">
                  <c:v>57418</c:v>
                </c:pt>
                <c:pt idx="850">
                  <c:v>38148</c:v>
                </c:pt>
                <c:pt idx="851">
                  <c:v>39250</c:v>
                </c:pt>
                <c:pt idx="852">
                  <c:v>38637</c:v>
                </c:pt>
                <c:pt idx="853">
                  <c:v>54696</c:v>
                </c:pt>
                <c:pt idx="854">
                  <c:v>41896</c:v>
                </c:pt>
                <c:pt idx="855">
                  <c:v>44021</c:v>
                </c:pt>
                <c:pt idx="856">
                  <c:v>36018</c:v>
                </c:pt>
                <c:pt idx="857">
                  <c:v>30075</c:v>
                </c:pt>
                <c:pt idx="858">
                  <c:v>39306</c:v>
                </c:pt>
                <c:pt idx="859">
                  <c:v>48586</c:v>
                </c:pt>
                <c:pt idx="860">
                  <c:v>24225</c:v>
                </c:pt>
                <c:pt idx="861">
                  <c:v>28289</c:v>
                </c:pt>
                <c:pt idx="862">
                  <c:v>38364</c:v>
                </c:pt>
                <c:pt idx="863">
                  <c:v>29584</c:v>
                </c:pt>
                <c:pt idx="864">
                  <c:v>46935</c:v>
                </c:pt>
                <c:pt idx="865">
                  <c:v>37595</c:v>
                </c:pt>
                <c:pt idx="866">
                  <c:v>30525</c:v>
                </c:pt>
                <c:pt idx="867">
                  <c:v>31399</c:v>
                </c:pt>
                <c:pt idx="868">
                  <c:v>49643</c:v>
                </c:pt>
                <c:pt idx="869">
                  <c:v>38291</c:v>
                </c:pt>
                <c:pt idx="870">
                  <c:v>30920</c:v>
                </c:pt>
                <c:pt idx="871">
                  <c:v>49104</c:v>
                </c:pt>
                <c:pt idx="872">
                  <c:v>29876</c:v>
                </c:pt>
                <c:pt idx="873">
                  <c:v>46144</c:v>
                </c:pt>
                <c:pt idx="874">
                  <c:v>44221</c:v>
                </c:pt>
                <c:pt idx="875">
                  <c:v>46162</c:v>
                </c:pt>
                <c:pt idx="876">
                  <c:v>39941</c:v>
                </c:pt>
                <c:pt idx="877">
                  <c:v>35828</c:v>
                </c:pt>
                <c:pt idx="878">
                  <c:v>34133</c:v>
                </c:pt>
                <c:pt idx="879">
                  <c:v>44681</c:v>
                </c:pt>
                <c:pt idx="880">
                  <c:v>52203</c:v>
                </c:pt>
                <c:pt idx="881">
                  <c:v>49853</c:v>
                </c:pt>
                <c:pt idx="882">
                  <c:v>26323</c:v>
                </c:pt>
                <c:pt idx="883">
                  <c:v>43708</c:v>
                </c:pt>
                <c:pt idx="884">
                  <c:v>34881</c:v>
                </c:pt>
                <c:pt idx="885">
                  <c:v>43986</c:v>
                </c:pt>
                <c:pt idx="886">
                  <c:v>47348</c:v>
                </c:pt>
                <c:pt idx="887">
                  <c:v>40089</c:v>
                </c:pt>
                <c:pt idx="888">
                  <c:v>42335</c:v>
                </c:pt>
                <c:pt idx="889">
                  <c:v>29334</c:v>
                </c:pt>
                <c:pt idx="890">
                  <c:v>48982</c:v>
                </c:pt>
                <c:pt idx="891">
                  <c:v>51199</c:v>
                </c:pt>
                <c:pt idx="892">
                  <c:v>35104</c:v>
                </c:pt>
                <c:pt idx="893">
                  <c:v>55321</c:v>
                </c:pt>
                <c:pt idx="894">
                  <c:v>29825</c:v>
                </c:pt>
                <c:pt idx="895">
                  <c:v>27165</c:v>
                </c:pt>
                <c:pt idx="896">
                  <c:v>41361</c:v>
                </c:pt>
                <c:pt idx="897">
                  <c:v>36234</c:v>
                </c:pt>
                <c:pt idx="898">
                  <c:v>33690</c:v>
                </c:pt>
                <c:pt idx="899">
                  <c:v>25567</c:v>
                </c:pt>
                <c:pt idx="900">
                  <c:v>28324</c:v>
                </c:pt>
                <c:pt idx="901">
                  <c:v>30657</c:v>
                </c:pt>
                <c:pt idx="902">
                  <c:v>31227</c:v>
                </c:pt>
                <c:pt idx="903">
                  <c:v>35451</c:v>
                </c:pt>
                <c:pt idx="904">
                  <c:v>42715</c:v>
                </c:pt>
                <c:pt idx="905">
                  <c:v>41481</c:v>
                </c:pt>
                <c:pt idx="906">
                  <c:v>43889</c:v>
                </c:pt>
                <c:pt idx="907">
                  <c:v>43252</c:v>
                </c:pt>
                <c:pt idx="908">
                  <c:v>24645</c:v>
                </c:pt>
                <c:pt idx="909">
                  <c:v>41574</c:v>
                </c:pt>
                <c:pt idx="910">
                  <c:v>44350</c:v>
                </c:pt>
                <c:pt idx="911">
                  <c:v>29245</c:v>
                </c:pt>
                <c:pt idx="912">
                  <c:v>40041</c:v>
                </c:pt>
                <c:pt idx="913">
                  <c:v>46654</c:v>
                </c:pt>
                <c:pt idx="914">
                  <c:v>28462</c:v>
                </c:pt>
                <c:pt idx="915">
                  <c:v>40014</c:v>
                </c:pt>
                <c:pt idx="916">
                  <c:v>49963</c:v>
                </c:pt>
                <c:pt idx="917">
                  <c:v>31473</c:v>
                </c:pt>
                <c:pt idx="918">
                  <c:v>45274</c:v>
                </c:pt>
                <c:pt idx="919">
                  <c:v>31415</c:v>
                </c:pt>
                <c:pt idx="920">
                  <c:v>30723</c:v>
                </c:pt>
                <c:pt idx="921">
                  <c:v>41745</c:v>
                </c:pt>
                <c:pt idx="922">
                  <c:v>31667</c:v>
                </c:pt>
                <c:pt idx="923">
                  <c:v>39344</c:v>
                </c:pt>
                <c:pt idx="924">
                  <c:v>51660</c:v>
                </c:pt>
                <c:pt idx="925">
                  <c:v>37361</c:v>
                </c:pt>
                <c:pt idx="926">
                  <c:v>39735</c:v>
                </c:pt>
                <c:pt idx="927">
                  <c:v>86679</c:v>
                </c:pt>
                <c:pt idx="928">
                  <c:v>43231</c:v>
                </c:pt>
                <c:pt idx="929">
                  <c:v>22873</c:v>
                </c:pt>
                <c:pt idx="930">
                  <c:v>48056</c:v>
                </c:pt>
                <c:pt idx="931">
                  <c:v>31888</c:v>
                </c:pt>
                <c:pt idx="932">
                  <c:v>33704</c:v>
                </c:pt>
                <c:pt idx="933">
                  <c:v>33242</c:v>
                </c:pt>
                <c:pt idx="934">
                  <c:v>35589</c:v>
                </c:pt>
                <c:pt idx="935">
                  <c:v>33218</c:v>
                </c:pt>
                <c:pt idx="936">
                  <c:v>37148</c:v>
                </c:pt>
                <c:pt idx="937">
                  <c:v>31648</c:v>
                </c:pt>
                <c:pt idx="938">
                  <c:v>63108</c:v>
                </c:pt>
                <c:pt idx="939">
                  <c:v>58433</c:v>
                </c:pt>
                <c:pt idx="940">
                  <c:v>43497</c:v>
                </c:pt>
                <c:pt idx="941">
                  <c:v>67698</c:v>
                </c:pt>
                <c:pt idx="942">
                  <c:v>35946</c:v>
                </c:pt>
                <c:pt idx="943">
                  <c:v>39640</c:v>
                </c:pt>
                <c:pt idx="944">
                  <c:v>42716</c:v>
                </c:pt>
                <c:pt idx="945">
                  <c:v>47245</c:v>
                </c:pt>
                <c:pt idx="946">
                  <c:v>44554</c:v>
                </c:pt>
                <c:pt idx="947">
                  <c:v>46559</c:v>
                </c:pt>
                <c:pt idx="948">
                  <c:v>43020</c:v>
                </c:pt>
                <c:pt idx="949">
                  <c:v>29886</c:v>
                </c:pt>
                <c:pt idx="950">
                  <c:v>42637</c:v>
                </c:pt>
                <c:pt idx="951">
                  <c:v>30988</c:v>
                </c:pt>
                <c:pt idx="952">
                  <c:v>26477</c:v>
                </c:pt>
                <c:pt idx="953">
                  <c:v>58216</c:v>
                </c:pt>
                <c:pt idx="954">
                  <c:v>39646</c:v>
                </c:pt>
                <c:pt idx="955">
                  <c:v>38952</c:v>
                </c:pt>
                <c:pt idx="956">
                  <c:v>70387</c:v>
                </c:pt>
                <c:pt idx="957">
                  <c:v>45380</c:v>
                </c:pt>
                <c:pt idx="958">
                  <c:v>33929</c:v>
                </c:pt>
                <c:pt idx="959">
                  <c:v>46418</c:v>
                </c:pt>
                <c:pt idx="960">
                  <c:v>33422</c:v>
                </c:pt>
                <c:pt idx="961">
                  <c:v>52243</c:v>
                </c:pt>
                <c:pt idx="962">
                  <c:v>39908</c:v>
                </c:pt>
                <c:pt idx="963">
                  <c:v>45528</c:v>
                </c:pt>
                <c:pt idx="964">
                  <c:v>36235</c:v>
                </c:pt>
                <c:pt idx="965">
                  <c:v>53953</c:v>
                </c:pt>
                <c:pt idx="966">
                  <c:v>33235</c:v>
                </c:pt>
                <c:pt idx="967">
                  <c:v>34084</c:v>
                </c:pt>
                <c:pt idx="968">
                  <c:v>31560</c:v>
                </c:pt>
                <c:pt idx="969">
                  <c:v>40629</c:v>
                </c:pt>
                <c:pt idx="970">
                  <c:v>48566</c:v>
                </c:pt>
                <c:pt idx="971">
                  <c:v>25801</c:v>
                </c:pt>
                <c:pt idx="972">
                  <c:v>43015</c:v>
                </c:pt>
                <c:pt idx="973">
                  <c:v>32744</c:v>
                </c:pt>
                <c:pt idx="974">
                  <c:v>31499</c:v>
                </c:pt>
                <c:pt idx="975">
                  <c:v>41231</c:v>
                </c:pt>
                <c:pt idx="976">
                  <c:v>43122</c:v>
                </c:pt>
                <c:pt idx="977">
                  <c:v>42182</c:v>
                </c:pt>
                <c:pt idx="978">
                  <c:v>38393</c:v>
                </c:pt>
                <c:pt idx="979">
                  <c:v>47654</c:v>
                </c:pt>
                <c:pt idx="980">
                  <c:v>40471</c:v>
                </c:pt>
                <c:pt idx="981">
                  <c:v>51647</c:v>
                </c:pt>
                <c:pt idx="982">
                  <c:v>50933</c:v>
                </c:pt>
                <c:pt idx="983">
                  <c:v>36196</c:v>
                </c:pt>
                <c:pt idx="984">
                  <c:v>56379</c:v>
                </c:pt>
                <c:pt idx="985">
                  <c:v>26369</c:v>
                </c:pt>
                <c:pt idx="986">
                  <c:v>30487</c:v>
                </c:pt>
                <c:pt idx="987">
                  <c:v>33856</c:v>
                </c:pt>
                <c:pt idx="988">
                  <c:v>36543</c:v>
                </c:pt>
                <c:pt idx="989">
                  <c:v>38945</c:v>
                </c:pt>
                <c:pt idx="990">
                  <c:v>51529</c:v>
                </c:pt>
                <c:pt idx="991">
                  <c:v>42690</c:v>
                </c:pt>
                <c:pt idx="992">
                  <c:v>41213</c:v>
                </c:pt>
                <c:pt idx="993">
                  <c:v>35376</c:v>
                </c:pt>
                <c:pt idx="994">
                  <c:v>34190</c:v>
                </c:pt>
                <c:pt idx="995">
                  <c:v>39952</c:v>
                </c:pt>
                <c:pt idx="996">
                  <c:v>41642</c:v>
                </c:pt>
                <c:pt idx="997">
                  <c:v>59788</c:v>
                </c:pt>
                <c:pt idx="998">
                  <c:v>35047</c:v>
                </c:pt>
                <c:pt idx="999">
                  <c:v>48519</c:v>
                </c:pt>
                <c:pt idx="1000">
                  <c:v>48938</c:v>
                </c:pt>
                <c:pt idx="1001">
                  <c:v>33290</c:v>
                </c:pt>
                <c:pt idx="1002">
                  <c:v>44539</c:v>
                </c:pt>
                <c:pt idx="1003">
                  <c:v>39634</c:v>
                </c:pt>
                <c:pt idx="1004">
                  <c:v>62568</c:v>
                </c:pt>
                <c:pt idx="1005">
                  <c:v>40624</c:v>
                </c:pt>
                <c:pt idx="1006">
                  <c:v>27237</c:v>
                </c:pt>
                <c:pt idx="1007">
                  <c:v>48578</c:v>
                </c:pt>
                <c:pt idx="1008">
                  <c:v>38159</c:v>
                </c:pt>
                <c:pt idx="1009">
                  <c:v>45008</c:v>
                </c:pt>
                <c:pt idx="1010">
                  <c:v>45032</c:v>
                </c:pt>
                <c:pt idx="1011">
                  <c:v>32012</c:v>
                </c:pt>
                <c:pt idx="1012">
                  <c:v>35116</c:v>
                </c:pt>
                <c:pt idx="1013">
                  <c:v>51445</c:v>
                </c:pt>
                <c:pt idx="1014">
                  <c:v>34472</c:v>
                </c:pt>
                <c:pt idx="1015">
                  <c:v>54049</c:v>
                </c:pt>
                <c:pt idx="1016">
                  <c:v>36359</c:v>
                </c:pt>
                <c:pt idx="1017">
                  <c:v>46383</c:v>
                </c:pt>
                <c:pt idx="1018">
                  <c:v>37601</c:v>
                </c:pt>
                <c:pt idx="1019">
                  <c:v>60116</c:v>
                </c:pt>
                <c:pt idx="1020">
                  <c:v>41062</c:v>
                </c:pt>
                <c:pt idx="1021">
                  <c:v>47675</c:v>
                </c:pt>
                <c:pt idx="1022">
                  <c:v>47581</c:v>
                </c:pt>
                <c:pt idx="1023">
                  <c:v>49261</c:v>
                </c:pt>
                <c:pt idx="1024">
                  <c:v>50274</c:v>
                </c:pt>
                <c:pt idx="1025">
                  <c:v>41503</c:v>
                </c:pt>
                <c:pt idx="1026">
                  <c:v>43977</c:v>
                </c:pt>
                <c:pt idx="1027">
                  <c:v>36340</c:v>
                </c:pt>
                <c:pt idx="1028">
                  <c:v>54799</c:v>
                </c:pt>
                <c:pt idx="1029">
                  <c:v>39657</c:v>
                </c:pt>
                <c:pt idx="1030">
                  <c:v>44268</c:v>
                </c:pt>
                <c:pt idx="1031">
                  <c:v>36751</c:v>
                </c:pt>
                <c:pt idx="1032">
                  <c:v>57034</c:v>
                </c:pt>
                <c:pt idx="1033">
                  <c:v>40608</c:v>
                </c:pt>
                <c:pt idx="1034">
                  <c:v>89109</c:v>
                </c:pt>
                <c:pt idx="1035">
                  <c:v>67085</c:v>
                </c:pt>
                <c:pt idx="1036">
                  <c:v>93556</c:v>
                </c:pt>
                <c:pt idx="1037">
                  <c:v>49054</c:v>
                </c:pt>
                <c:pt idx="1038">
                  <c:v>83982</c:v>
                </c:pt>
                <c:pt idx="1039">
                  <c:v>65799</c:v>
                </c:pt>
                <c:pt idx="1040">
                  <c:v>89074</c:v>
                </c:pt>
                <c:pt idx="1041">
                  <c:v>43181</c:v>
                </c:pt>
                <c:pt idx="1042">
                  <c:v>84180</c:v>
                </c:pt>
                <c:pt idx="1043">
                  <c:v>45308</c:v>
                </c:pt>
                <c:pt idx="1044">
                  <c:v>78933</c:v>
                </c:pt>
                <c:pt idx="1045">
                  <c:v>110644</c:v>
                </c:pt>
                <c:pt idx="1046">
                  <c:v>53087</c:v>
                </c:pt>
                <c:pt idx="1047">
                  <c:v>97487</c:v>
                </c:pt>
                <c:pt idx="1048">
                  <c:v>73578</c:v>
                </c:pt>
                <c:pt idx="1049">
                  <c:v>80737</c:v>
                </c:pt>
                <c:pt idx="1050">
                  <c:v>82327</c:v>
                </c:pt>
                <c:pt idx="1051">
                  <c:v>37235</c:v>
                </c:pt>
                <c:pt idx="1052">
                  <c:v>59634</c:v>
                </c:pt>
                <c:pt idx="1053">
                  <c:v>54553</c:v>
                </c:pt>
                <c:pt idx="1054">
                  <c:v>50367</c:v>
                </c:pt>
                <c:pt idx="1055">
                  <c:v>54143</c:v>
                </c:pt>
                <c:pt idx="1056">
                  <c:v>63312</c:v>
                </c:pt>
                <c:pt idx="1057">
                  <c:v>50928</c:v>
                </c:pt>
                <c:pt idx="1058">
                  <c:v>58004</c:v>
                </c:pt>
                <c:pt idx="1059">
                  <c:v>61461</c:v>
                </c:pt>
                <c:pt idx="1060">
                  <c:v>69291</c:v>
                </c:pt>
                <c:pt idx="1061">
                  <c:v>54762</c:v>
                </c:pt>
                <c:pt idx="1062">
                  <c:v>49804</c:v>
                </c:pt>
                <c:pt idx="1063">
                  <c:v>60626</c:v>
                </c:pt>
                <c:pt idx="1064">
                  <c:v>86614</c:v>
                </c:pt>
                <c:pt idx="1065">
                  <c:v>87971</c:v>
                </c:pt>
                <c:pt idx="1066">
                  <c:v>75771</c:v>
                </c:pt>
                <c:pt idx="1067">
                  <c:v>55445</c:v>
                </c:pt>
                <c:pt idx="1068">
                  <c:v>64898</c:v>
                </c:pt>
                <c:pt idx="1069">
                  <c:v>37134</c:v>
                </c:pt>
                <c:pt idx="1070">
                  <c:v>42016</c:v>
                </c:pt>
                <c:pt idx="1071">
                  <c:v>54843</c:v>
                </c:pt>
                <c:pt idx="1072">
                  <c:v>39446</c:v>
                </c:pt>
                <c:pt idx="1073">
                  <c:v>46905</c:v>
                </c:pt>
                <c:pt idx="1074">
                  <c:v>38609</c:v>
                </c:pt>
                <c:pt idx="1075">
                  <c:v>41437</c:v>
                </c:pt>
                <c:pt idx="1076">
                  <c:v>56456</c:v>
                </c:pt>
                <c:pt idx="1077">
                  <c:v>44919</c:v>
                </c:pt>
                <c:pt idx="1078">
                  <c:v>46623</c:v>
                </c:pt>
                <c:pt idx="1079">
                  <c:v>45117</c:v>
                </c:pt>
                <c:pt idx="1080">
                  <c:v>45843</c:v>
                </c:pt>
                <c:pt idx="1081">
                  <c:v>44279</c:v>
                </c:pt>
                <c:pt idx="1082">
                  <c:v>47311</c:v>
                </c:pt>
                <c:pt idx="1083">
                  <c:v>47874</c:v>
                </c:pt>
                <c:pt idx="1084">
                  <c:v>40038</c:v>
                </c:pt>
                <c:pt idx="1085">
                  <c:v>42167</c:v>
                </c:pt>
                <c:pt idx="1086">
                  <c:v>34286</c:v>
                </c:pt>
                <c:pt idx="1087">
                  <c:v>62568</c:v>
                </c:pt>
                <c:pt idx="1088">
                  <c:v>39202</c:v>
                </c:pt>
                <c:pt idx="1089">
                  <c:v>42719</c:v>
                </c:pt>
                <c:pt idx="1090">
                  <c:v>44840</c:v>
                </c:pt>
                <c:pt idx="1091">
                  <c:v>56130</c:v>
                </c:pt>
                <c:pt idx="1092">
                  <c:v>49827</c:v>
                </c:pt>
                <c:pt idx="1093">
                  <c:v>42404</c:v>
                </c:pt>
                <c:pt idx="1094">
                  <c:v>38842</c:v>
                </c:pt>
                <c:pt idx="1095">
                  <c:v>35314</c:v>
                </c:pt>
                <c:pt idx="1096">
                  <c:v>53924</c:v>
                </c:pt>
                <c:pt idx="1097">
                  <c:v>42727</c:v>
                </c:pt>
                <c:pt idx="1098">
                  <c:v>44231</c:v>
                </c:pt>
                <c:pt idx="1099">
                  <c:v>38442</c:v>
                </c:pt>
                <c:pt idx="1100">
                  <c:v>42789</c:v>
                </c:pt>
                <c:pt idx="1101">
                  <c:v>46308</c:v>
                </c:pt>
                <c:pt idx="1102">
                  <c:v>49964</c:v>
                </c:pt>
                <c:pt idx="1103">
                  <c:v>37433</c:v>
                </c:pt>
                <c:pt idx="1104">
                  <c:v>36062</c:v>
                </c:pt>
                <c:pt idx="1105">
                  <c:v>41069</c:v>
                </c:pt>
                <c:pt idx="1106">
                  <c:v>47398</c:v>
                </c:pt>
                <c:pt idx="1107">
                  <c:v>48689</c:v>
                </c:pt>
                <c:pt idx="1108">
                  <c:v>42274</c:v>
                </c:pt>
                <c:pt idx="1109">
                  <c:v>54042</c:v>
                </c:pt>
                <c:pt idx="1110">
                  <c:v>31844</c:v>
                </c:pt>
                <c:pt idx="1111">
                  <c:v>54099</c:v>
                </c:pt>
                <c:pt idx="1112">
                  <c:v>59004</c:v>
                </c:pt>
                <c:pt idx="1113">
                  <c:v>49013</c:v>
                </c:pt>
                <c:pt idx="1114">
                  <c:v>75496</c:v>
                </c:pt>
                <c:pt idx="1115">
                  <c:v>39548</c:v>
                </c:pt>
                <c:pt idx="1116">
                  <c:v>55042</c:v>
                </c:pt>
                <c:pt idx="1117">
                  <c:v>41343</c:v>
                </c:pt>
                <c:pt idx="1118">
                  <c:v>46665</c:v>
                </c:pt>
                <c:pt idx="1119">
                  <c:v>42866</c:v>
                </c:pt>
                <c:pt idx="1120">
                  <c:v>40821</c:v>
                </c:pt>
                <c:pt idx="1121">
                  <c:v>41222</c:v>
                </c:pt>
                <c:pt idx="1122">
                  <c:v>55124</c:v>
                </c:pt>
                <c:pt idx="1123">
                  <c:v>41212</c:v>
                </c:pt>
                <c:pt idx="1124">
                  <c:v>56697</c:v>
                </c:pt>
                <c:pt idx="1125">
                  <c:v>42431</c:v>
                </c:pt>
                <c:pt idx="1126">
                  <c:v>36043</c:v>
                </c:pt>
                <c:pt idx="1127">
                  <c:v>43181</c:v>
                </c:pt>
                <c:pt idx="1128">
                  <c:v>44039</c:v>
                </c:pt>
                <c:pt idx="1129">
                  <c:v>68480</c:v>
                </c:pt>
                <c:pt idx="1130">
                  <c:v>41638</c:v>
                </c:pt>
                <c:pt idx="1131">
                  <c:v>35883</c:v>
                </c:pt>
                <c:pt idx="1132">
                  <c:v>35281</c:v>
                </c:pt>
                <c:pt idx="1133">
                  <c:v>39493</c:v>
                </c:pt>
                <c:pt idx="1134">
                  <c:v>34204</c:v>
                </c:pt>
                <c:pt idx="1135">
                  <c:v>48086</c:v>
                </c:pt>
                <c:pt idx="1136">
                  <c:v>60032</c:v>
                </c:pt>
                <c:pt idx="1137">
                  <c:v>40246</c:v>
                </c:pt>
                <c:pt idx="1138">
                  <c:v>35512</c:v>
                </c:pt>
                <c:pt idx="1139">
                  <c:v>43112</c:v>
                </c:pt>
                <c:pt idx="1140">
                  <c:v>49721</c:v>
                </c:pt>
                <c:pt idx="1141">
                  <c:v>44642</c:v>
                </c:pt>
                <c:pt idx="1142">
                  <c:v>41668</c:v>
                </c:pt>
                <c:pt idx="1143">
                  <c:v>47627</c:v>
                </c:pt>
                <c:pt idx="1144">
                  <c:v>43908</c:v>
                </c:pt>
                <c:pt idx="1145">
                  <c:v>46388</c:v>
                </c:pt>
                <c:pt idx="1146">
                  <c:v>61577</c:v>
                </c:pt>
                <c:pt idx="1147">
                  <c:v>41307</c:v>
                </c:pt>
                <c:pt idx="1148">
                  <c:v>39859</c:v>
                </c:pt>
                <c:pt idx="1149">
                  <c:v>42353</c:v>
                </c:pt>
                <c:pt idx="1150">
                  <c:v>71814</c:v>
                </c:pt>
                <c:pt idx="1151">
                  <c:v>51548</c:v>
                </c:pt>
                <c:pt idx="1152">
                  <c:v>44020</c:v>
                </c:pt>
                <c:pt idx="1153">
                  <c:v>52518</c:v>
                </c:pt>
                <c:pt idx="1154">
                  <c:v>50615</c:v>
                </c:pt>
                <c:pt idx="1155">
                  <c:v>53012</c:v>
                </c:pt>
                <c:pt idx="1156">
                  <c:v>53893</c:v>
                </c:pt>
                <c:pt idx="1157">
                  <c:v>89647</c:v>
                </c:pt>
                <c:pt idx="1158">
                  <c:v>46853</c:v>
                </c:pt>
                <c:pt idx="1159">
                  <c:v>51724</c:v>
                </c:pt>
                <c:pt idx="1160">
                  <c:v>71416</c:v>
                </c:pt>
                <c:pt idx="1161">
                  <c:v>56087</c:v>
                </c:pt>
                <c:pt idx="1162">
                  <c:v>42997</c:v>
                </c:pt>
                <c:pt idx="1163">
                  <c:v>46993</c:v>
                </c:pt>
                <c:pt idx="1164">
                  <c:v>49688</c:v>
                </c:pt>
                <c:pt idx="1165">
                  <c:v>75673</c:v>
                </c:pt>
                <c:pt idx="1166">
                  <c:v>68371</c:v>
                </c:pt>
                <c:pt idx="1167">
                  <c:v>53918</c:v>
                </c:pt>
                <c:pt idx="1168">
                  <c:v>47906</c:v>
                </c:pt>
                <c:pt idx="1169">
                  <c:v>53176</c:v>
                </c:pt>
                <c:pt idx="1170">
                  <c:v>47250</c:v>
                </c:pt>
                <c:pt idx="1171">
                  <c:v>61099</c:v>
                </c:pt>
                <c:pt idx="1172">
                  <c:v>66281</c:v>
                </c:pt>
                <c:pt idx="1173">
                  <c:v>48117</c:v>
                </c:pt>
                <c:pt idx="1174">
                  <c:v>62707</c:v>
                </c:pt>
                <c:pt idx="1175">
                  <c:v>48514</c:v>
                </c:pt>
                <c:pt idx="1176">
                  <c:v>48066</c:v>
                </c:pt>
                <c:pt idx="1177">
                  <c:v>53064</c:v>
                </c:pt>
                <c:pt idx="1178">
                  <c:v>45778</c:v>
                </c:pt>
                <c:pt idx="1179">
                  <c:v>53693</c:v>
                </c:pt>
                <c:pt idx="1180">
                  <c:v>61261</c:v>
                </c:pt>
                <c:pt idx="1181">
                  <c:v>52271</c:v>
                </c:pt>
                <c:pt idx="1182">
                  <c:v>57652</c:v>
                </c:pt>
                <c:pt idx="1183">
                  <c:v>49435</c:v>
                </c:pt>
                <c:pt idx="1184">
                  <c:v>55967</c:v>
                </c:pt>
                <c:pt idx="1185">
                  <c:v>49311</c:v>
                </c:pt>
                <c:pt idx="1186">
                  <c:v>50691</c:v>
                </c:pt>
                <c:pt idx="1187">
                  <c:v>49702</c:v>
                </c:pt>
                <c:pt idx="1188">
                  <c:v>60898</c:v>
                </c:pt>
                <c:pt idx="1189">
                  <c:v>51100</c:v>
                </c:pt>
                <c:pt idx="1190">
                  <c:v>68444</c:v>
                </c:pt>
                <c:pt idx="1191">
                  <c:v>51384</c:v>
                </c:pt>
                <c:pt idx="1192">
                  <c:v>49751</c:v>
                </c:pt>
                <c:pt idx="1193">
                  <c:v>45684</c:v>
                </c:pt>
                <c:pt idx="1194">
                  <c:v>48982</c:v>
                </c:pt>
                <c:pt idx="1195">
                  <c:v>51145</c:v>
                </c:pt>
                <c:pt idx="1196">
                  <c:v>56531</c:v>
                </c:pt>
                <c:pt idx="1197">
                  <c:v>50520</c:v>
                </c:pt>
                <c:pt idx="1198">
                  <c:v>54454</c:v>
                </c:pt>
                <c:pt idx="1199">
                  <c:v>61176</c:v>
                </c:pt>
                <c:pt idx="1200">
                  <c:v>53794</c:v>
                </c:pt>
                <c:pt idx="1201">
                  <c:v>48527</c:v>
                </c:pt>
                <c:pt idx="1202">
                  <c:v>89487</c:v>
                </c:pt>
                <c:pt idx="1203">
                  <c:v>76818</c:v>
                </c:pt>
                <c:pt idx="1204">
                  <c:v>57532</c:v>
                </c:pt>
                <c:pt idx="1205">
                  <c:v>55930</c:v>
                </c:pt>
                <c:pt idx="1206">
                  <c:v>58062</c:v>
                </c:pt>
                <c:pt idx="1207">
                  <c:v>45824</c:v>
                </c:pt>
                <c:pt idx="1208">
                  <c:v>57609</c:v>
                </c:pt>
                <c:pt idx="1209">
                  <c:v>41170</c:v>
                </c:pt>
                <c:pt idx="1210">
                  <c:v>53687</c:v>
                </c:pt>
                <c:pt idx="1211">
                  <c:v>84979</c:v>
                </c:pt>
                <c:pt idx="1212">
                  <c:v>48273</c:v>
                </c:pt>
                <c:pt idx="1213">
                  <c:v>51924</c:v>
                </c:pt>
                <c:pt idx="1214">
                  <c:v>74673</c:v>
                </c:pt>
                <c:pt idx="1215">
                  <c:v>31856</c:v>
                </c:pt>
                <c:pt idx="1216">
                  <c:v>36858</c:v>
                </c:pt>
                <c:pt idx="1217">
                  <c:v>33807</c:v>
                </c:pt>
                <c:pt idx="1218">
                  <c:v>32511</c:v>
                </c:pt>
                <c:pt idx="1219">
                  <c:v>31753</c:v>
                </c:pt>
                <c:pt idx="1220">
                  <c:v>29539</c:v>
                </c:pt>
                <c:pt idx="1221">
                  <c:v>33095</c:v>
                </c:pt>
                <c:pt idx="1222">
                  <c:v>38294</c:v>
                </c:pt>
                <c:pt idx="1223">
                  <c:v>32458</c:v>
                </c:pt>
                <c:pt idx="1224">
                  <c:v>34370</c:v>
                </c:pt>
                <c:pt idx="1225">
                  <c:v>26780</c:v>
                </c:pt>
                <c:pt idx="1226">
                  <c:v>35795</c:v>
                </c:pt>
                <c:pt idx="1227">
                  <c:v>32340</c:v>
                </c:pt>
                <c:pt idx="1228">
                  <c:v>26914</c:v>
                </c:pt>
                <c:pt idx="1229">
                  <c:v>33539</c:v>
                </c:pt>
                <c:pt idx="1230">
                  <c:v>33464</c:v>
                </c:pt>
                <c:pt idx="1231">
                  <c:v>59456</c:v>
                </c:pt>
                <c:pt idx="1232">
                  <c:v>35063</c:v>
                </c:pt>
                <c:pt idx="1233">
                  <c:v>35544</c:v>
                </c:pt>
                <c:pt idx="1234">
                  <c:v>46704</c:v>
                </c:pt>
                <c:pt idx="1235">
                  <c:v>39460</c:v>
                </c:pt>
                <c:pt idx="1236">
                  <c:v>34122</c:v>
                </c:pt>
                <c:pt idx="1237">
                  <c:v>44549</c:v>
                </c:pt>
                <c:pt idx="1238">
                  <c:v>41761</c:v>
                </c:pt>
                <c:pt idx="1239">
                  <c:v>38025</c:v>
                </c:pt>
                <c:pt idx="1240">
                  <c:v>24447</c:v>
                </c:pt>
                <c:pt idx="1241">
                  <c:v>38908</c:v>
                </c:pt>
                <c:pt idx="1242">
                  <c:v>48290</c:v>
                </c:pt>
                <c:pt idx="1243">
                  <c:v>34077</c:v>
                </c:pt>
                <c:pt idx="1244">
                  <c:v>26076</c:v>
                </c:pt>
                <c:pt idx="1245">
                  <c:v>28557</c:v>
                </c:pt>
                <c:pt idx="1246">
                  <c:v>37118</c:v>
                </c:pt>
                <c:pt idx="1247">
                  <c:v>30885</c:v>
                </c:pt>
                <c:pt idx="1248">
                  <c:v>41593</c:v>
                </c:pt>
                <c:pt idx="1249">
                  <c:v>52281</c:v>
                </c:pt>
                <c:pt idx="1250">
                  <c:v>37813</c:v>
                </c:pt>
                <c:pt idx="1251">
                  <c:v>38376</c:v>
                </c:pt>
                <c:pt idx="1252">
                  <c:v>33570</c:v>
                </c:pt>
                <c:pt idx="1253">
                  <c:v>42980</c:v>
                </c:pt>
                <c:pt idx="1254">
                  <c:v>26062</c:v>
                </c:pt>
                <c:pt idx="1255">
                  <c:v>37146</c:v>
                </c:pt>
                <c:pt idx="1256">
                  <c:v>40285</c:v>
                </c:pt>
                <c:pt idx="1257">
                  <c:v>65013</c:v>
                </c:pt>
                <c:pt idx="1258">
                  <c:v>33110</c:v>
                </c:pt>
                <c:pt idx="1259">
                  <c:v>36654</c:v>
                </c:pt>
                <c:pt idx="1260">
                  <c:v>37253</c:v>
                </c:pt>
                <c:pt idx="1261">
                  <c:v>32233</c:v>
                </c:pt>
                <c:pt idx="1262">
                  <c:v>36510</c:v>
                </c:pt>
                <c:pt idx="1263">
                  <c:v>35976</c:v>
                </c:pt>
                <c:pt idx="1264">
                  <c:v>27716</c:v>
                </c:pt>
                <c:pt idx="1265">
                  <c:v>34854</c:v>
                </c:pt>
                <c:pt idx="1266">
                  <c:v>34446</c:v>
                </c:pt>
                <c:pt idx="1267">
                  <c:v>40649</c:v>
                </c:pt>
                <c:pt idx="1268">
                  <c:v>35348</c:v>
                </c:pt>
                <c:pt idx="1269">
                  <c:v>31514</c:v>
                </c:pt>
                <c:pt idx="1270">
                  <c:v>40317</c:v>
                </c:pt>
                <c:pt idx="1271">
                  <c:v>35565</c:v>
                </c:pt>
                <c:pt idx="1272">
                  <c:v>25820</c:v>
                </c:pt>
                <c:pt idx="1273">
                  <c:v>58203</c:v>
                </c:pt>
                <c:pt idx="1274">
                  <c:v>33162</c:v>
                </c:pt>
                <c:pt idx="1275">
                  <c:v>27373</c:v>
                </c:pt>
                <c:pt idx="1276">
                  <c:v>36245</c:v>
                </c:pt>
                <c:pt idx="1277">
                  <c:v>37878</c:v>
                </c:pt>
                <c:pt idx="1278">
                  <c:v>41341</c:v>
                </c:pt>
                <c:pt idx="1279">
                  <c:v>28155</c:v>
                </c:pt>
                <c:pt idx="1280">
                  <c:v>28813</c:v>
                </c:pt>
                <c:pt idx="1281">
                  <c:v>42286</c:v>
                </c:pt>
                <c:pt idx="1282">
                  <c:v>36789</c:v>
                </c:pt>
                <c:pt idx="1283">
                  <c:v>36263</c:v>
                </c:pt>
                <c:pt idx="1284">
                  <c:v>30427</c:v>
                </c:pt>
                <c:pt idx="1285">
                  <c:v>41030</c:v>
                </c:pt>
                <c:pt idx="1286">
                  <c:v>30807</c:v>
                </c:pt>
                <c:pt idx="1287">
                  <c:v>40564</c:v>
                </c:pt>
                <c:pt idx="1288">
                  <c:v>29082</c:v>
                </c:pt>
                <c:pt idx="1289">
                  <c:v>34357</c:v>
                </c:pt>
                <c:pt idx="1290">
                  <c:v>36737</c:v>
                </c:pt>
                <c:pt idx="1291">
                  <c:v>27158</c:v>
                </c:pt>
                <c:pt idx="1292">
                  <c:v>33760</c:v>
                </c:pt>
                <c:pt idx="1293">
                  <c:v>34138</c:v>
                </c:pt>
                <c:pt idx="1294">
                  <c:v>30712</c:v>
                </c:pt>
                <c:pt idx="1295">
                  <c:v>36124</c:v>
                </c:pt>
                <c:pt idx="1296">
                  <c:v>55633</c:v>
                </c:pt>
                <c:pt idx="1297">
                  <c:v>45341</c:v>
                </c:pt>
                <c:pt idx="1298">
                  <c:v>41196</c:v>
                </c:pt>
                <c:pt idx="1299">
                  <c:v>36990</c:v>
                </c:pt>
                <c:pt idx="1300">
                  <c:v>38549</c:v>
                </c:pt>
                <c:pt idx="1301">
                  <c:v>41490</c:v>
                </c:pt>
                <c:pt idx="1302">
                  <c:v>33755</c:v>
                </c:pt>
                <c:pt idx="1303">
                  <c:v>39376</c:v>
                </c:pt>
                <c:pt idx="1304">
                  <c:v>49799</c:v>
                </c:pt>
                <c:pt idx="1305">
                  <c:v>45295</c:v>
                </c:pt>
                <c:pt idx="1306">
                  <c:v>35314</c:v>
                </c:pt>
                <c:pt idx="1307">
                  <c:v>42979</c:v>
                </c:pt>
                <c:pt idx="1308">
                  <c:v>48610</c:v>
                </c:pt>
                <c:pt idx="1309">
                  <c:v>44870</c:v>
                </c:pt>
                <c:pt idx="1310">
                  <c:v>47555</c:v>
                </c:pt>
                <c:pt idx="1311">
                  <c:v>41931</c:v>
                </c:pt>
                <c:pt idx="1312">
                  <c:v>31379</c:v>
                </c:pt>
                <c:pt idx="1313">
                  <c:v>61564</c:v>
                </c:pt>
                <c:pt idx="1314">
                  <c:v>34035</c:v>
                </c:pt>
                <c:pt idx="1315">
                  <c:v>42985</c:v>
                </c:pt>
                <c:pt idx="1316">
                  <c:v>52791</c:v>
                </c:pt>
                <c:pt idx="1317">
                  <c:v>41772</c:v>
                </c:pt>
                <c:pt idx="1318">
                  <c:v>62294</c:v>
                </c:pt>
                <c:pt idx="1319">
                  <c:v>55420</c:v>
                </c:pt>
                <c:pt idx="1320">
                  <c:v>53525</c:v>
                </c:pt>
                <c:pt idx="1321">
                  <c:v>44648</c:v>
                </c:pt>
                <c:pt idx="1322">
                  <c:v>37830</c:v>
                </c:pt>
                <c:pt idx="1323">
                  <c:v>36942</c:v>
                </c:pt>
                <c:pt idx="1324">
                  <c:v>36096</c:v>
                </c:pt>
                <c:pt idx="1325">
                  <c:v>41229</c:v>
                </c:pt>
                <c:pt idx="1326">
                  <c:v>43946</c:v>
                </c:pt>
                <c:pt idx="1327">
                  <c:v>35623</c:v>
                </c:pt>
                <c:pt idx="1328">
                  <c:v>31949</c:v>
                </c:pt>
                <c:pt idx="1329">
                  <c:v>31734</c:v>
                </c:pt>
                <c:pt idx="1330">
                  <c:v>50822</c:v>
                </c:pt>
                <c:pt idx="1331">
                  <c:v>44474</c:v>
                </c:pt>
                <c:pt idx="1332">
                  <c:v>40717</c:v>
                </c:pt>
                <c:pt idx="1333">
                  <c:v>41234</c:v>
                </c:pt>
                <c:pt idx="1334">
                  <c:v>37881</c:v>
                </c:pt>
                <c:pt idx="1335">
                  <c:v>37559</c:v>
                </c:pt>
                <c:pt idx="1336">
                  <c:v>41030</c:v>
                </c:pt>
                <c:pt idx="1337">
                  <c:v>31776</c:v>
                </c:pt>
                <c:pt idx="1338">
                  <c:v>43288</c:v>
                </c:pt>
                <c:pt idx="1339">
                  <c:v>33949</c:v>
                </c:pt>
                <c:pt idx="1340">
                  <c:v>33709</c:v>
                </c:pt>
                <c:pt idx="1341">
                  <c:v>47361</c:v>
                </c:pt>
                <c:pt idx="1342">
                  <c:v>41349</c:v>
                </c:pt>
                <c:pt idx="1343">
                  <c:v>57510</c:v>
                </c:pt>
                <c:pt idx="1344">
                  <c:v>46814</c:v>
                </c:pt>
                <c:pt idx="1345">
                  <c:v>38365</c:v>
                </c:pt>
                <c:pt idx="1346">
                  <c:v>48832</c:v>
                </c:pt>
                <c:pt idx="1347">
                  <c:v>39514</c:v>
                </c:pt>
                <c:pt idx="1348">
                  <c:v>42737</c:v>
                </c:pt>
                <c:pt idx="1349">
                  <c:v>54581</c:v>
                </c:pt>
                <c:pt idx="1350">
                  <c:v>38553</c:v>
                </c:pt>
                <c:pt idx="1351">
                  <c:v>41748</c:v>
                </c:pt>
                <c:pt idx="1352">
                  <c:v>35786</c:v>
                </c:pt>
                <c:pt idx="1353">
                  <c:v>38388</c:v>
                </c:pt>
                <c:pt idx="1354">
                  <c:v>34986</c:v>
                </c:pt>
                <c:pt idx="1355">
                  <c:v>41798</c:v>
                </c:pt>
                <c:pt idx="1356">
                  <c:v>42056</c:v>
                </c:pt>
                <c:pt idx="1357">
                  <c:v>38267</c:v>
                </c:pt>
                <c:pt idx="1358">
                  <c:v>31233</c:v>
                </c:pt>
                <c:pt idx="1359">
                  <c:v>47346</c:v>
                </c:pt>
                <c:pt idx="1360">
                  <c:v>41056</c:v>
                </c:pt>
                <c:pt idx="1361">
                  <c:v>41104</c:v>
                </c:pt>
                <c:pt idx="1362">
                  <c:v>36175</c:v>
                </c:pt>
                <c:pt idx="1363">
                  <c:v>34705</c:v>
                </c:pt>
                <c:pt idx="1364">
                  <c:v>44161</c:v>
                </c:pt>
                <c:pt idx="1365">
                  <c:v>42849</c:v>
                </c:pt>
                <c:pt idx="1366">
                  <c:v>30145</c:v>
                </c:pt>
                <c:pt idx="1367">
                  <c:v>31427</c:v>
                </c:pt>
                <c:pt idx="1368">
                  <c:v>30799</c:v>
                </c:pt>
                <c:pt idx="1369">
                  <c:v>50144</c:v>
                </c:pt>
                <c:pt idx="1370">
                  <c:v>40209</c:v>
                </c:pt>
                <c:pt idx="1371">
                  <c:v>40011</c:v>
                </c:pt>
                <c:pt idx="1372">
                  <c:v>41890</c:v>
                </c:pt>
                <c:pt idx="1373">
                  <c:v>71413</c:v>
                </c:pt>
                <c:pt idx="1374">
                  <c:v>39945</c:v>
                </c:pt>
                <c:pt idx="1375">
                  <c:v>48186</c:v>
                </c:pt>
                <c:pt idx="1376">
                  <c:v>50228</c:v>
                </c:pt>
                <c:pt idx="1377">
                  <c:v>40516</c:v>
                </c:pt>
                <c:pt idx="1378">
                  <c:v>53009</c:v>
                </c:pt>
                <c:pt idx="1379">
                  <c:v>32313</c:v>
                </c:pt>
                <c:pt idx="1380">
                  <c:v>31134</c:v>
                </c:pt>
                <c:pt idx="1381">
                  <c:v>73970</c:v>
                </c:pt>
                <c:pt idx="1382">
                  <c:v>33382</c:v>
                </c:pt>
                <c:pt idx="1383">
                  <c:v>50925</c:v>
                </c:pt>
                <c:pt idx="1384">
                  <c:v>39606</c:v>
                </c:pt>
                <c:pt idx="1385">
                  <c:v>60022</c:v>
                </c:pt>
                <c:pt idx="1386">
                  <c:v>40637</c:v>
                </c:pt>
                <c:pt idx="1387">
                  <c:v>40220</c:v>
                </c:pt>
                <c:pt idx="1388">
                  <c:v>27868</c:v>
                </c:pt>
                <c:pt idx="1389">
                  <c:v>40719</c:v>
                </c:pt>
                <c:pt idx="1390">
                  <c:v>38136</c:v>
                </c:pt>
                <c:pt idx="1391">
                  <c:v>40933</c:v>
                </c:pt>
                <c:pt idx="1392">
                  <c:v>38582</c:v>
                </c:pt>
                <c:pt idx="1393">
                  <c:v>36758</c:v>
                </c:pt>
                <c:pt idx="1394">
                  <c:v>33790</c:v>
                </c:pt>
                <c:pt idx="1395">
                  <c:v>38564</c:v>
                </c:pt>
                <c:pt idx="1396">
                  <c:v>52247</c:v>
                </c:pt>
                <c:pt idx="1397">
                  <c:v>35040</c:v>
                </c:pt>
                <c:pt idx="1398">
                  <c:v>31203</c:v>
                </c:pt>
                <c:pt idx="1399">
                  <c:v>43664</c:v>
                </c:pt>
                <c:pt idx="1400">
                  <c:v>31382</c:v>
                </c:pt>
                <c:pt idx="1401">
                  <c:v>40268</c:v>
                </c:pt>
                <c:pt idx="1402">
                  <c:v>38734</c:v>
                </c:pt>
                <c:pt idx="1403">
                  <c:v>48151</c:v>
                </c:pt>
                <c:pt idx="1404">
                  <c:v>43987</c:v>
                </c:pt>
                <c:pt idx="1405">
                  <c:v>45791</c:v>
                </c:pt>
                <c:pt idx="1406">
                  <c:v>52054</c:v>
                </c:pt>
                <c:pt idx="1407">
                  <c:v>37644</c:v>
                </c:pt>
                <c:pt idx="1408">
                  <c:v>42697</c:v>
                </c:pt>
                <c:pt idx="1409">
                  <c:v>47658</c:v>
                </c:pt>
                <c:pt idx="1410">
                  <c:v>55488</c:v>
                </c:pt>
                <c:pt idx="1411">
                  <c:v>34091</c:v>
                </c:pt>
                <c:pt idx="1412">
                  <c:v>42766</c:v>
                </c:pt>
                <c:pt idx="1413">
                  <c:v>60985</c:v>
                </c:pt>
                <c:pt idx="1414">
                  <c:v>38146</c:v>
                </c:pt>
                <c:pt idx="1415">
                  <c:v>55755</c:v>
                </c:pt>
                <c:pt idx="1416">
                  <c:v>36300</c:v>
                </c:pt>
                <c:pt idx="1417">
                  <c:v>45403</c:v>
                </c:pt>
                <c:pt idx="1418">
                  <c:v>40520</c:v>
                </c:pt>
                <c:pt idx="1419">
                  <c:v>43365</c:v>
                </c:pt>
                <c:pt idx="1420">
                  <c:v>42831</c:v>
                </c:pt>
                <c:pt idx="1421">
                  <c:v>63975</c:v>
                </c:pt>
                <c:pt idx="1422">
                  <c:v>37071</c:v>
                </c:pt>
                <c:pt idx="1423">
                  <c:v>35262</c:v>
                </c:pt>
                <c:pt idx="1424">
                  <c:v>41659</c:v>
                </c:pt>
                <c:pt idx="1425">
                  <c:v>45499</c:v>
                </c:pt>
                <c:pt idx="1426">
                  <c:v>53563</c:v>
                </c:pt>
                <c:pt idx="1427">
                  <c:v>48883</c:v>
                </c:pt>
                <c:pt idx="1428">
                  <c:v>53738</c:v>
                </c:pt>
                <c:pt idx="1429">
                  <c:v>64090</c:v>
                </c:pt>
                <c:pt idx="1430">
                  <c:v>48985</c:v>
                </c:pt>
                <c:pt idx="1431">
                  <c:v>41400</c:v>
                </c:pt>
                <c:pt idx="1432">
                  <c:v>47768</c:v>
                </c:pt>
                <c:pt idx="1433">
                  <c:v>49351</c:v>
                </c:pt>
                <c:pt idx="1434">
                  <c:v>54724</c:v>
                </c:pt>
                <c:pt idx="1435">
                  <c:v>42535</c:v>
                </c:pt>
                <c:pt idx="1436">
                  <c:v>47315</c:v>
                </c:pt>
                <c:pt idx="1437">
                  <c:v>49460</c:v>
                </c:pt>
                <c:pt idx="1438">
                  <c:v>47907</c:v>
                </c:pt>
                <c:pt idx="1439">
                  <c:v>44533</c:v>
                </c:pt>
                <c:pt idx="1440">
                  <c:v>53612</c:v>
                </c:pt>
                <c:pt idx="1441">
                  <c:v>52321</c:v>
                </c:pt>
                <c:pt idx="1442">
                  <c:v>48870</c:v>
                </c:pt>
                <c:pt idx="1443">
                  <c:v>50355</c:v>
                </c:pt>
                <c:pt idx="1444">
                  <c:v>52609</c:v>
                </c:pt>
                <c:pt idx="1445">
                  <c:v>57517</c:v>
                </c:pt>
                <c:pt idx="1446">
                  <c:v>46270</c:v>
                </c:pt>
                <c:pt idx="1447">
                  <c:v>43125</c:v>
                </c:pt>
                <c:pt idx="1448">
                  <c:v>51337</c:v>
                </c:pt>
                <c:pt idx="1449">
                  <c:v>71619</c:v>
                </c:pt>
                <c:pt idx="1450">
                  <c:v>62064</c:v>
                </c:pt>
                <c:pt idx="1451">
                  <c:v>44845</c:v>
                </c:pt>
                <c:pt idx="1452">
                  <c:v>62011</c:v>
                </c:pt>
                <c:pt idx="1453">
                  <c:v>41239</c:v>
                </c:pt>
                <c:pt idx="1454">
                  <c:v>67666</c:v>
                </c:pt>
                <c:pt idx="1455">
                  <c:v>54318</c:v>
                </c:pt>
                <c:pt idx="1456">
                  <c:v>50177</c:v>
                </c:pt>
                <c:pt idx="1457">
                  <c:v>51595</c:v>
                </c:pt>
                <c:pt idx="1458">
                  <c:v>60682</c:v>
                </c:pt>
                <c:pt idx="1459">
                  <c:v>71904</c:v>
                </c:pt>
                <c:pt idx="1460">
                  <c:v>66909</c:v>
                </c:pt>
                <c:pt idx="1461">
                  <c:v>49283</c:v>
                </c:pt>
                <c:pt idx="1462">
                  <c:v>41115</c:v>
                </c:pt>
                <c:pt idx="1463">
                  <c:v>43825</c:v>
                </c:pt>
                <c:pt idx="1464">
                  <c:v>54117</c:v>
                </c:pt>
                <c:pt idx="1465">
                  <c:v>54011</c:v>
                </c:pt>
                <c:pt idx="1466">
                  <c:v>48122</c:v>
                </c:pt>
                <c:pt idx="1467">
                  <c:v>58718</c:v>
                </c:pt>
                <c:pt idx="1468">
                  <c:v>53967</c:v>
                </c:pt>
                <c:pt idx="1469">
                  <c:v>56140</c:v>
                </c:pt>
                <c:pt idx="1470">
                  <c:v>41797</c:v>
                </c:pt>
                <c:pt idx="1471">
                  <c:v>56436</c:v>
                </c:pt>
                <c:pt idx="1472">
                  <c:v>71203</c:v>
                </c:pt>
                <c:pt idx="1473">
                  <c:v>64630</c:v>
                </c:pt>
                <c:pt idx="1474">
                  <c:v>79968</c:v>
                </c:pt>
                <c:pt idx="1475">
                  <c:v>60368</c:v>
                </c:pt>
                <c:pt idx="1476">
                  <c:v>55705</c:v>
                </c:pt>
                <c:pt idx="1477">
                  <c:v>53145</c:v>
                </c:pt>
                <c:pt idx="1478">
                  <c:v>85928</c:v>
                </c:pt>
                <c:pt idx="1479">
                  <c:v>77311</c:v>
                </c:pt>
                <c:pt idx="1480">
                  <c:v>61465</c:v>
                </c:pt>
                <c:pt idx="1481">
                  <c:v>56383</c:v>
                </c:pt>
                <c:pt idx="1482">
                  <c:v>47381</c:v>
                </c:pt>
                <c:pt idx="1483">
                  <c:v>53213</c:v>
                </c:pt>
                <c:pt idx="1484">
                  <c:v>75696</c:v>
                </c:pt>
                <c:pt idx="1485">
                  <c:v>58543</c:v>
                </c:pt>
                <c:pt idx="1486">
                  <c:v>106103</c:v>
                </c:pt>
                <c:pt idx="1487">
                  <c:v>72229</c:v>
                </c:pt>
                <c:pt idx="1488">
                  <c:v>78264</c:v>
                </c:pt>
                <c:pt idx="1489">
                  <c:v>85705</c:v>
                </c:pt>
                <c:pt idx="1490">
                  <c:v>100894</c:v>
                </c:pt>
                <c:pt idx="1491">
                  <c:v>61520</c:v>
                </c:pt>
                <c:pt idx="1492">
                  <c:v>58154</c:v>
                </c:pt>
                <c:pt idx="1493">
                  <c:v>58625</c:v>
                </c:pt>
                <c:pt idx="1494">
                  <c:v>99288</c:v>
                </c:pt>
                <c:pt idx="1495">
                  <c:v>84962</c:v>
                </c:pt>
                <c:pt idx="1496">
                  <c:v>67905</c:v>
                </c:pt>
                <c:pt idx="1497">
                  <c:v>71274</c:v>
                </c:pt>
                <c:pt idx="1498">
                  <c:v>47983</c:v>
                </c:pt>
                <c:pt idx="1499">
                  <c:v>39527</c:v>
                </c:pt>
                <c:pt idx="1500">
                  <c:v>35680</c:v>
                </c:pt>
                <c:pt idx="1501">
                  <c:v>37325</c:v>
                </c:pt>
                <c:pt idx="1502">
                  <c:v>41321</c:v>
                </c:pt>
                <c:pt idx="1503">
                  <c:v>54513</c:v>
                </c:pt>
                <c:pt idx="1504">
                  <c:v>38565</c:v>
                </c:pt>
                <c:pt idx="1505">
                  <c:v>53495</c:v>
                </c:pt>
                <c:pt idx="1506">
                  <c:v>40232</c:v>
                </c:pt>
                <c:pt idx="1507">
                  <c:v>27708</c:v>
                </c:pt>
                <c:pt idx="1508">
                  <c:v>29531</c:v>
                </c:pt>
                <c:pt idx="1509">
                  <c:v>40567</c:v>
                </c:pt>
                <c:pt idx="1510">
                  <c:v>29633</c:v>
                </c:pt>
                <c:pt idx="1511">
                  <c:v>36602</c:v>
                </c:pt>
                <c:pt idx="1512">
                  <c:v>36277</c:v>
                </c:pt>
                <c:pt idx="1513">
                  <c:v>58232</c:v>
                </c:pt>
                <c:pt idx="1514">
                  <c:v>47572</c:v>
                </c:pt>
                <c:pt idx="1515">
                  <c:v>31902</c:v>
                </c:pt>
                <c:pt idx="1516">
                  <c:v>53551</c:v>
                </c:pt>
                <c:pt idx="1517">
                  <c:v>29329</c:v>
                </c:pt>
                <c:pt idx="1518">
                  <c:v>32819</c:v>
                </c:pt>
                <c:pt idx="1519">
                  <c:v>33990</c:v>
                </c:pt>
                <c:pt idx="1520">
                  <c:v>35521</c:v>
                </c:pt>
                <c:pt idx="1521">
                  <c:v>41675</c:v>
                </c:pt>
                <c:pt idx="1522">
                  <c:v>58609</c:v>
                </c:pt>
                <c:pt idx="1523">
                  <c:v>43137</c:v>
                </c:pt>
                <c:pt idx="1524">
                  <c:v>34347</c:v>
                </c:pt>
                <c:pt idx="1525">
                  <c:v>46426</c:v>
                </c:pt>
                <c:pt idx="1526">
                  <c:v>42961</c:v>
                </c:pt>
                <c:pt idx="1527">
                  <c:v>51308</c:v>
                </c:pt>
                <c:pt idx="1528">
                  <c:v>42011</c:v>
                </c:pt>
                <c:pt idx="1529">
                  <c:v>48283</c:v>
                </c:pt>
                <c:pt idx="1530">
                  <c:v>45547</c:v>
                </c:pt>
                <c:pt idx="1531">
                  <c:v>49363</c:v>
                </c:pt>
                <c:pt idx="1532">
                  <c:v>56189</c:v>
                </c:pt>
                <c:pt idx="1533">
                  <c:v>48401</c:v>
                </c:pt>
                <c:pt idx="1534">
                  <c:v>43745</c:v>
                </c:pt>
                <c:pt idx="1535">
                  <c:v>70386</c:v>
                </c:pt>
                <c:pt idx="1536">
                  <c:v>51596</c:v>
                </c:pt>
                <c:pt idx="1537">
                  <c:v>48997</c:v>
                </c:pt>
                <c:pt idx="1538">
                  <c:v>45563</c:v>
                </c:pt>
                <c:pt idx="1539">
                  <c:v>44823</c:v>
                </c:pt>
                <c:pt idx="1540">
                  <c:v>50702</c:v>
                </c:pt>
                <c:pt idx="1541">
                  <c:v>49313</c:v>
                </c:pt>
                <c:pt idx="1542">
                  <c:v>46176</c:v>
                </c:pt>
                <c:pt idx="1543">
                  <c:v>47737</c:v>
                </c:pt>
                <c:pt idx="1544">
                  <c:v>49057</c:v>
                </c:pt>
                <c:pt idx="1545">
                  <c:v>47916</c:v>
                </c:pt>
                <c:pt idx="1546">
                  <c:v>52514</c:v>
                </c:pt>
                <c:pt idx="1547">
                  <c:v>53335</c:v>
                </c:pt>
                <c:pt idx="1548">
                  <c:v>52558</c:v>
                </c:pt>
                <c:pt idx="1549">
                  <c:v>42489</c:v>
                </c:pt>
                <c:pt idx="1550">
                  <c:v>98661</c:v>
                </c:pt>
                <c:pt idx="1551">
                  <c:v>73198</c:v>
                </c:pt>
                <c:pt idx="1552">
                  <c:v>48484</c:v>
                </c:pt>
                <c:pt idx="1553">
                  <c:v>47630</c:v>
                </c:pt>
                <c:pt idx="1554">
                  <c:v>54255</c:v>
                </c:pt>
                <c:pt idx="1555">
                  <c:v>57100</c:v>
                </c:pt>
                <c:pt idx="1556">
                  <c:v>69273</c:v>
                </c:pt>
                <c:pt idx="1557">
                  <c:v>46932</c:v>
                </c:pt>
                <c:pt idx="1558">
                  <c:v>48341</c:v>
                </c:pt>
                <c:pt idx="1559">
                  <c:v>47217</c:v>
                </c:pt>
                <c:pt idx="1560">
                  <c:v>93212</c:v>
                </c:pt>
                <c:pt idx="1561">
                  <c:v>57926</c:v>
                </c:pt>
                <c:pt idx="1562">
                  <c:v>59819</c:v>
                </c:pt>
                <c:pt idx="1563">
                  <c:v>71159</c:v>
                </c:pt>
                <c:pt idx="1564">
                  <c:v>82684</c:v>
                </c:pt>
                <c:pt idx="1565">
                  <c:v>44484</c:v>
                </c:pt>
                <c:pt idx="1566">
                  <c:v>71882</c:v>
                </c:pt>
                <c:pt idx="1567">
                  <c:v>56499</c:v>
                </c:pt>
                <c:pt idx="1568">
                  <c:v>49288</c:v>
                </c:pt>
                <c:pt idx="1569">
                  <c:v>47394</c:v>
                </c:pt>
                <c:pt idx="1570">
                  <c:v>48236</c:v>
                </c:pt>
                <c:pt idx="1571">
                  <c:v>47408</c:v>
                </c:pt>
                <c:pt idx="1572">
                  <c:v>87297</c:v>
                </c:pt>
                <c:pt idx="1573">
                  <c:v>48023</c:v>
                </c:pt>
                <c:pt idx="1574">
                  <c:v>54659</c:v>
                </c:pt>
                <c:pt idx="1575">
                  <c:v>52423</c:v>
                </c:pt>
                <c:pt idx="1576">
                  <c:v>58046</c:v>
                </c:pt>
                <c:pt idx="1577">
                  <c:v>54018</c:v>
                </c:pt>
                <c:pt idx="1578">
                  <c:v>49655</c:v>
                </c:pt>
                <c:pt idx="1579">
                  <c:v>51716</c:v>
                </c:pt>
                <c:pt idx="1580">
                  <c:v>83696</c:v>
                </c:pt>
                <c:pt idx="1581">
                  <c:v>52563</c:v>
                </c:pt>
                <c:pt idx="1582">
                  <c:v>46576</c:v>
                </c:pt>
                <c:pt idx="1583">
                  <c:v>42663</c:v>
                </c:pt>
                <c:pt idx="1584">
                  <c:v>43248</c:v>
                </c:pt>
                <c:pt idx="1585">
                  <c:v>35695</c:v>
                </c:pt>
                <c:pt idx="1586">
                  <c:v>33881</c:v>
                </c:pt>
                <c:pt idx="1587">
                  <c:v>36134</c:v>
                </c:pt>
                <c:pt idx="1588">
                  <c:v>36402</c:v>
                </c:pt>
                <c:pt idx="1589">
                  <c:v>40162</c:v>
                </c:pt>
                <c:pt idx="1590">
                  <c:v>31803</c:v>
                </c:pt>
                <c:pt idx="1591">
                  <c:v>33552</c:v>
                </c:pt>
                <c:pt idx="1592">
                  <c:v>48820</c:v>
                </c:pt>
                <c:pt idx="1593">
                  <c:v>46362</c:v>
                </c:pt>
                <c:pt idx="1594">
                  <c:v>39620</c:v>
                </c:pt>
                <c:pt idx="1595">
                  <c:v>57353</c:v>
                </c:pt>
                <c:pt idx="1596">
                  <c:v>37479</c:v>
                </c:pt>
                <c:pt idx="1597">
                  <c:v>60649</c:v>
                </c:pt>
                <c:pt idx="1598">
                  <c:v>49275</c:v>
                </c:pt>
                <c:pt idx="1599">
                  <c:v>40108</c:v>
                </c:pt>
                <c:pt idx="1600">
                  <c:v>44431</c:v>
                </c:pt>
                <c:pt idx="1601">
                  <c:v>58262</c:v>
                </c:pt>
                <c:pt idx="1602">
                  <c:v>35197</c:v>
                </c:pt>
                <c:pt idx="1603">
                  <c:v>39487</c:v>
                </c:pt>
                <c:pt idx="1604">
                  <c:v>37516</c:v>
                </c:pt>
                <c:pt idx="1605">
                  <c:v>39426</c:v>
                </c:pt>
                <c:pt idx="1606">
                  <c:v>34576</c:v>
                </c:pt>
                <c:pt idx="1607">
                  <c:v>46682</c:v>
                </c:pt>
                <c:pt idx="1608">
                  <c:v>43879</c:v>
                </c:pt>
                <c:pt idx="1609">
                  <c:v>58884</c:v>
                </c:pt>
                <c:pt idx="1610">
                  <c:v>53716</c:v>
                </c:pt>
                <c:pt idx="1611">
                  <c:v>44051</c:v>
                </c:pt>
                <c:pt idx="1612">
                  <c:v>50800</c:v>
                </c:pt>
                <c:pt idx="1613">
                  <c:v>37092</c:v>
                </c:pt>
                <c:pt idx="1614">
                  <c:v>52419</c:v>
                </c:pt>
                <c:pt idx="1615">
                  <c:v>32768</c:v>
                </c:pt>
                <c:pt idx="1616">
                  <c:v>46298</c:v>
                </c:pt>
                <c:pt idx="1617">
                  <c:v>45463</c:v>
                </c:pt>
                <c:pt idx="1618">
                  <c:v>44007</c:v>
                </c:pt>
                <c:pt idx="1619">
                  <c:v>46604</c:v>
                </c:pt>
                <c:pt idx="1620">
                  <c:v>33970</c:v>
                </c:pt>
                <c:pt idx="1621">
                  <c:v>49011</c:v>
                </c:pt>
                <c:pt idx="1622">
                  <c:v>37318</c:v>
                </c:pt>
                <c:pt idx="1623">
                  <c:v>46051</c:v>
                </c:pt>
                <c:pt idx="1624">
                  <c:v>32104</c:v>
                </c:pt>
                <c:pt idx="1625">
                  <c:v>47008</c:v>
                </c:pt>
                <c:pt idx="1626">
                  <c:v>42203</c:v>
                </c:pt>
                <c:pt idx="1627">
                  <c:v>47587</c:v>
                </c:pt>
                <c:pt idx="1628">
                  <c:v>33082</c:v>
                </c:pt>
                <c:pt idx="1629">
                  <c:v>44340</c:v>
                </c:pt>
                <c:pt idx="1630">
                  <c:v>53170</c:v>
                </c:pt>
                <c:pt idx="1631">
                  <c:v>40246</c:v>
                </c:pt>
                <c:pt idx="1632">
                  <c:v>51517</c:v>
                </c:pt>
                <c:pt idx="1633">
                  <c:v>38450</c:v>
                </c:pt>
                <c:pt idx="1634">
                  <c:v>45715</c:v>
                </c:pt>
                <c:pt idx="1635">
                  <c:v>36436</c:v>
                </c:pt>
                <c:pt idx="1636">
                  <c:v>49614</c:v>
                </c:pt>
                <c:pt idx="1637">
                  <c:v>38036</c:v>
                </c:pt>
                <c:pt idx="1638">
                  <c:v>38815</c:v>
                </c:pt>
                <c:pt idx="1639">
                  <c:v>38446</c:v>
                </c:pt>
                <c:pt idx="1640">
                  <c:v>35191</c:v>
                </c:pt>
                <c:pt idx="1641">
                  <c:v>57865</c:v>
                </c:pt>
                <c:pt idx="1642">
                  <c:v>38759</c:v>
                </c:pt>
                <c:pt idx="1643">
                  <c:v>37776</c:v>
                </c:pt>
                <c:pt idx="1644">
                  <c:v>51635</c:v>
                </c:pt>
                <c:pt idx="1645">
                  <c:v>43343</c:v>
                </c:pt>
                <c:pt idx="1646">
                  <c:v>50655</c:v>
                </c:pt>
                <c:pt idx="1647">
                  <c:v>32805</c:v>
                </c:pt>
                <c:pt idx="1648">
                  <c:v>45997</c:v>
                </c:pt>
                <c:pt idx="1649">
                  <c:v>59934</c:v>
                </c:pt>
                <c:pt idx="1650">
                  <c:v>42510</c:v>
                </c:pt>
                <c:pt idx="1651">
                  <c:v>42897</c:v>
                </c:pt>
                <c:pt idx="1652">
                  <c:v>46709</c:v>
                </c:pt>
                <c:pt idx="1653">
                  <c:v>42743</c:v>
                </c:pt>
                <c:pt idx="1654">
                  <c:v>44474</c:v>
                </c:pt>
                <c:pt idx="1655">
                  <c:v>41975</c:v>
                </c:pt>
                <c:pt idx="1656">
                  <c:v>44741</c:v>
                </c:pt>
                <c:pt idx="1657">
                  <c:v>42727</c:v>
                </c:pt>
                <c:pt idx="1658">
                  <c:v>33320</c:v>
                </c:pt>
                <c:pt idx="1659">
                  <c:v>31439</c:v>
                </c:pt>
                <c:pt idx="1660">
                  <c:v>39879</c:v>
                </c:pt>
                <c:pt idx="1661">
                  <c:v>43936</c:v>
                </c:pt>
                <c:pt idx="1662">
                  <c:v>36213</c:v>
                </c:pt>
                <c:pt idx="1663">
                  <c:v>37865</c:v>
                </c:pt>
                <c:pt idx="1664">
                  <c:v>33477</c:v>
                </c:pt>
                <c:pt idx="1665">
                  <c:v>44304</c:v>
                </c:pt>
                <c:pt idx="1666">
                  <c:v>44585</c:v>
                </c:pt>
                <c:pt idx="1667">
                  <c:v>37664</c:v>
                </c:pt>
                <c:pt idx="1668">
                  <c:v>36144</c:v>
                </c:pt>
                <c:pt idx="1669">
                  <c:v>43216</c:v>
                </c:pt>
                <c:pt idx="1670">
                  <c:v>66758</c:v>
                </c:pt>
                <c:pt idx="1671">
                  <c:v>34192</c:v>
                </c:pt>
                <c:pt idx="1672">
                  <c:v>68658</c:v>
                </c:pt>
                <c:pt idx="1673">
                  <c:v>34228</c:v>
                </c:pt>
                <c:pt idx="1674">
                  <c:v>33504</c:v>
                </c:pt>
                <c:pt idx="1675">
                  <c:v>40932</c:v>
                </c:pt>
                <c:pt idx="1676">
                  <c:v>40155</c:v>
                </c:pt>
                <c:pt idx="1677">
                  <c:v>37388</c:v>
                </c:pt>
                <c:pt idx="1678">
                  <c:v>40022</c:v>
                </c:pt>
                <c:pt idx="1679">
                  <c:v>41859</c:v>
                </c:pt>
                <c:pt idx="1680">
                  <c:v>36793</c:v>
                </c:pt>
                <c:pt idx="1681">
                  <c:v>51998</c:v>
                </c:pt>
                <c:pt idx="1682">
                  <c:v>39772</c:v>
                </c:pt>
                <c:pt idx="1683">
                  <c:v>64961</c:v>
                </c:pt>
                <c:pt idx="1684">
                  <c:v>54897</c:v>
                </c:pt>
                <c:pt idx="1685">
                  <c:v>49670</c:v>
                </c:pt>
                <c:pt idx="1686">
                  <c:v>77108</c:v>
                </c:pt>
                <c:pt idx="1687">
                  <c:v>57194</c:v>
                </c:pt>
                <c:pt idx="1688">
                  <c:v>59695</c:v>
                </c:pt>
                <c:pt idx="1689">
                  <c:v>64256</c:v>
                </c:pt>
                <c:pt idx="1690">
                  <c:v>50788</c:v>
                </c:pt>
                <c:pt idx="1691">
                  <c:v>56681</c:v>
                </c:pt>
                <c:pt idx="1692">
                  <c:v>36971</c:v>
                </c:pt>
                <c:pt idx="1693">
                  <c:v>33245</c:v>
                </c:pt>
                <c:pt idx="1694">
                  <c:v>73114</c:v>
                </c:pt>
                <c:pt idx="1695">
                  <c:v>51891</c:v>
                </c:pt>
                <c:pt idx="1696">
                  <c:v>50142</c:v>
                </c:pt>
                <c:pt idx="1697">
                  <c:v>59525</c:v>
                </c:pt>
                <c:pt idx="1698">
                  <c:v>84287</c:v>
                </c:pt>
                <c:pt idx="1699">
                  <c:v>36248</c:v>
                </c:pt>
                <c:pt idx="1700">
                  <c:v>45254</c:v>
                </c:pt>
                <c:pt idx="1701">
                  <c:v>47853</c:v>
                </c:pt>
                <c:pt idx="1702">
                  <c:v>41279</c:v>
                </c:pt>
                <c:pt idx="1703">
                  <c:v>36096</c:v>
                </c:pt>
                <c:pt idx="1704">
                  <c:v>55362</c:v>
                </c:pt>
                <c:pt idx="1705">
                  <c:v>42952</c:v>
                </c:pt>
                <c:pt idx="1706">
                  <c:v>46490</c:v>
                </c:pt>
                <c:pt idx="1707">
                  <c:v>58439</c:v>
                </c:pt>
                <c:pt idx="1708">
                  <c:v>46824</c:v>
                </c:pt>
                <c:pt idx="1709">
                  <c:v>52537</c:v>
                </c:pt>
                <c:pt idx="1710">
                  <c:v>44380</c:v>
                </c:pt>
                <c:pt idx="1711">
                  <c:v>60230</c:v>
                </c:pt>
                <c:pt idx="1712">
                  <c:v>47785</c:v>
                </c:pt>
                <c:pt idx="1713">
                  <c:v>43319</c:v>
                </c:pt>
                <c:pt idx="1714">
                  <c:v>42100</c:v>
                </c:pt>
                <c:pt idx="1715">
                  <c:v>40920</c:v>
                </c:pt>
                <c:pt idx="1716">
                  <c:v>44391</c:v>
                </c:pt>
                <c:pt idx="1717">
                  <c:v>47706</c:v>
                </c:pt>
                <c:pt idx="1718">
                  <c:v>50905</c:v>
                </c:pt>
                <c:pt idx="1719">
                  <c:v>94991</c:v>
                </c:pt>
                <c:pt idx="1720">
                  <c:v>48304</c:v>
                </c:pt>
                <c:pt idx="1721">
                  <c:v>60430</c:v>
                </c:pt>
                <c:pt idx="1722">
                  <c:v>43281</c:v>
                </c:pt>
                <c:pt idx="1723">
                  <c:v>52940</c:v>
                </c:pt>
                <c:pt idx="1724">
                  <c:v>54413</c:v>
                </c:pt>
                <c:pt idx="1725">
                  <c:v>39066</c:v>
                </c:pt>
                <c:pt idx="1726">
                  <c:v>72962</c:v>
                </c:pt>
                <c:pt idx="1727">
                  <c:v>59503</c:v>
                </c:pt>
                <c:pt idx="1728">
                  <c:v>41040</c:v>
                </c:pt>
                <c:pt idx="1729">
                  <c:v>49492</c:v>
                </c:pt>
                <c:pt idx="1730">
                  <c:v>52353</c:v>
                </c:pt>
                <c:pt idx="1731">
                  <c:v>44152</c:v>
                </c:pt>
                <c:pt idx="1732">
                  <c:v>42244</c:v>
                </c:pt>
                <c:pt idx="1733">
                  <c:v>54105</c:v>
                </c:pt>
                <c:pt idx="1734">
                  <c:v>41420</c:v>
                </c:pt>
                <c:pt idx="1735">
                  <c:v>43015</c:v>
                </c:pt>
                <c:pt idx="1736">
                  <c:v>51027</c:v>
                </c:pt>
                <c:pt idx="1737">
                  <c:v>47814</c:v>
                </c:pt>
                <c:pt idx="1738">
                  <c:v>40800</c:v>
                </c:pt>
                <c:pt idx="1739">
                  <c:v>41040</c:v>
                </c:pt>
                <c:pt idx="1740">
                  <c:v>48477</c:v>
                </c:pt>
                <c:pt idx="1741">
                  <c:v>58410</c:v>
                </c:pt>
                <c:pt idx="1742">
                  <c:v>40673</c:v>
                </c:pt>
                <c:pt idx="1743">
                  <c:v>56583</c:v>
                </c:pt>
                <c:pt idx="1744">
                  <c:v>49935</c:v>
                </c:pt>
                <c:pt idx="1745">
                  <c:v>52516</c:v>
                </c:pt>
                <c:pt idx="1746">
                  <c:v>42448</c:v>
                </c:pt>
                <c:pt idx="1747">
                  <c:v>56851</c:v>
                </c:pt>
                <c:pt idx="1748">
                  <c:v>41531</c:v>
                </c:pt>
                <c:pt idx="1749">
                  <c:v>43346</c:v>
                </c:pt>
                <c:pt idx="1750">
                  <c:v>68904</c:v>
                </c:pt>
                <c:pt idx="1751">
                  <c:v>38126</c:v>
                </c:pt>
                <c:pt idx="1752">
                  <c:v>54695</c:v>
                </c:pt>
                <c:pt idx="1753">
                  <c:v>53532</c:v>
                </c:pt>
                <c:pt idx="1754">
                  <c:v>42073</c:v>
                </c:pt>
                <c:pt idx="1755">
                  <c:v>44578</c:v>
                </c:pt>
                <c:pt idx="1756">
                  <c:v>38075</c:v>
                </c:pt>
                <c:pt idx="1757">
                  <c:v>51199</c:v>
                </c:pt>
                <c:pt idx="1758">
                  <c:v>42044</c:v>
                </c:pt>
                <c:pt idx="1759">
                  <c:v>44667</c:v>
                </c:pt>
                <c:pt idx="1760">
                  <c:v>53742</c:v>
                </c:pt>
                <c:pt idx="1761">
                  <c:v>47910</c:v>
                </c:pt>
                <c:pt idx="1762">
                  <c:v>43560</c:v>
                </c:pt>
                <c:pt idx="1763">
                  <c:v>56119</c:v>
                </c:pt>
                <c:pt idx="1764">
                  <c:v>40229</c:v>
                </c:pt>
                <c:pt idx="1765">
                  <c:v>52686</c:v>
                </c:pt>
                <c:pt idx="1766">
                  <c:v>50401</c:v>
                </c:pt>
                <c:pt idx="1767">
                  <c:v>59053</c:v>
                </c:pt>
                <c:pt idx="1768">
                  <c:v>42808</c:v>
                </c:pt>
                <c:pt idx="1769">
                  <c:v>44321</c:v>
                </c:pt>
                <c:pt idx="1770">
                  <c:v>48393</c:v>
                </c:pt>
                <c:pt idx="1771">
                  <c:v>37442</c:v>
                </c:pt>
                <c:pt idx="1772">
                  <c:v>46837</c:v>
                </c:pt>
                <c:pt idx="1773">
                  <c:v>54889</c:v>
                </c:pt>
                <c:pt idx="1774">
                  <c:v>47716</c:v>
                </c:pt>
                <c:pt idx="1775">
                  <c:v>50460</c:v>
                </c:pt>
                <c:pt idx="1776">
                  <c:v>43025</c:v>
                </c:pt>
                <c:pt idx="1777">
                  <c:v>46331</c:v>
                </c:pt>
                <c:pt idx="1778">
                  <c:v>71368</c:v>
                </c:pt>
                <c:pt idx="1779">
                  <c:v>49126</c:v>
                </c:pt>
                <c:pt idx="1780">
                  <c:v>39021</c:v>
                </c:pt>
                <c:pt idx="1781">
                  <c:v>76908</c:v>
                </c:pt>
                <c:pt idx="1782">
                  <c:v>44106</c:v>
                </c:pt>
                <c:pt idx="1783">
                  <c:v>50773</c:v>
                </c:pt>
                <c:pt idx="1784">
                  <c:v>45989</c:v>
                </c:pt>
                <c:pt idx="1785">
                  <c:v>55169</c:v>
                </c:pt>
                <c:pt idx="1786">
                  <c:v>49500</c:v>
                </c:pt>
                <c:pt idx="1787">
                  <c:v>32026</c:v>
                </c:pt>
                <c:pt idx="1788">
                  <c:v>50443</c:v>
                </c:pt>
                <c:pt idx="1789">
                  <c:v>35823</c:v>
                </c:pt>
                <c:pt idx="1790">
                  <c:v>49069</c:v>
                </c:pt>
                <c:pt idx="1791">
                  <c:v>42830</c:v>
                </c:pt>
                <c:pt idx="1792">
                  <c:v>38408</c:v>
                </c:pt>
                <c:pt idx="1793">
                  <c:v>39064</c:v>
                </c:pt>
                <c:pt idx="1794">
                  <c:v>65375</c:v>
                </c:pt>
                <c:pt idx="1795">
                  <c:v>45294</c:v>
                </c:pt>
                <c:pt idx="1796">
                  <c:v>37410</c:v>
                </c:pt>
                <c:pt idx="1797">
                  <c:v>30754</c:v>
                </c:pt>
                <c:pt idx="1798">
                  <c:v>57560</c:v>
                </c:pt>
                <c:pt idx="1799">
                  <c:v>37071</c:v>
                </c:pt>
                <c:pt idx="1800">
                  <c:v>45769</c:v>
                </c:pt>
                <c:pt idx="1801">
                  <c:v>41208</c:v>
                </c:pt>
                <c:pt idx="1802">
                  <c:v>39074</c:v>
                </c:pt>
                <c:pt idx="1803">
                  <c:v>45675</c:v>
                </c:pt>
                <c:pt idx="1804">
                  <c:v>45761</c:v>
                </c:pt>
                <c:pt idx="1805">
                  <c:v>37480</c:v>
                </c:pt>
                <c:pt idx="1806">
                  <c:v>52130</c:v>
                </c:pt>
                <c:pt idx="1807">
                  <c:v>48276</c:v>
                </c:pt>
                <c:pt idx="1808">
                  <c:v>40857</c:v>
                </c:pt>
                <c:pt idx="1809">
                  <c:v>51250</c:v>
                </c:pt>
                <c:pt idx="1810">
                  <c:v>35282</c:v>
                </c:pt>
                <c:pt idx="1811">
                  <c:v>34339</c:v>
                </c:pt>
                <c:pt idx="1812">
                  <c:v>42295</c:v>
                </c:pt>
                <c:pt idx="1813">
                  <c:v>33915</c:v>
                </c:pt>
                <c:pt idx="1814">
                  <c:v>36869</c:v>
                </c:pt>
                <c:pt idx="1815">
                  <c:v>41993</c:v>
                </c:pt>
                <c:pt idx="1816">
                  <c:v>57623</c:v>
                </c:pt>
                <c:pt idx="1817">
                  <c:v>36286</c:v>
                </c:pt>
                <c:pt idx="1818">
                  <c:v>36321</c:v>
                </c:pt>
                <c:pt idx="1819">
                  <c:v>35959</c:v>
                </c:pt>
                <c:pt idx="1820">
                  <c:v>44900</c:v>
                </c:pt>
                <c:pt idx="1821">
                  <c:v>55386</c:v>
                </c:pt>
                <c:pt idx="1822">
                  <c:v>46464</c:v>
                </c:pt>
                <c:pt idx="1823">
                  <c:v>57820</c:v>
                </c:pt>
                <c:pt idx="1824">
                  <c:v>32276</c:v>
                </c:pt>
                <c:pt idx="1825">
                  <c:v>35451</c:v>
                </c:pt>
                <c:pt idx="1826">
                  <c:v>52536</c:v>
                </c:pt>
                <c:pt idx="1827">
                  <c:v>39130</c:v>
                </c:pt>
                <c:pt idx="1828">
                  <c:v>42793</c:v>
                </c:pt>
                <c:pt idx="1829">
                  <c:v>45935</c:v>
                </c:pt>
                <c:pt idx="1830">
                  <c:v>39523</c:v>
                </c:pt>
                <c:pt idx="1831">
                  <c:v>48023</c:v>
                </c:pt>
                <c:pt idx="1832">
                  <c:v>40781</c:v>
                </c:pt>
                <c:pt idx="1833">
                  <c:v>34621</c:v>
                </c:pt>
                <c:pt idx="1834">
                  <c:v>47734</c:v>
                </c:pt>
                <c:pt idx="1835">
                  <c:v>38252</c:v>
                </c:pt>
                <c:pt idx="1836">
                  <c:v>46942</c:v>
                </c:pt>
                <c:pt idx="1837">
                  <c:v>36292</c:v>
                </c:pt>
                <c:pt idx="1838">
                  <c:v>44089</c:v>
                </c:pt>
                <c:pt idx="1839">
                  <c:v>40460</c:v>
                </c:pt>
                <c:pt idx="1840">
                  <c:v>41772</c:v>
                </c:pt>
                <c:pt idx="1841">
                  <c:v>41681</c:v>
                </c:pt>
                <c:pt idx="1842">
                  <c:v>43682</c:v>
                </c:pt>
                <c:pt idx="1843">
                  <c:v>32861</c:v>
                </c:pt>
                <c:pt idx="1844">
                  <c:v>58952</c:v>
                </c:pt>
                <c:pt idx="1845">
                  <c:v>36082</c:v>
                </c:pt>
                <c:pt idx="1846">
                  <c:v>36009</c:v>
                </c:pt>
                <c:pt idx="1847">
                  <c:v>44887</c:v>
                </c:pt>
                <c:pt idx="1848">
                  <c:v>48796</c:v>
                </c:pt>
                <c:pt idx="1849">
                  <c:v>35461</c:v>
                </c:pt>
                <c:pt idx="1850">
                  <c:v>49760</c:v>
                </c:pt>
                <c:pt idx="1851">
                  <c:v>57338</c:v>
                </c:pt>
                <c:pt idx="1852">
                  <c:v>49816</c:v>
                </c:pt>
                <c:pt idx="1853">
                  <c:v>46594</c:v>
                </c:pt>
                <c:pt idx="1854">
                  <c:v>50038</c:v>
                </c:pt>
                <c:pt idx="1855">
                  <c:v>55398</c:v>
                </c:pt>
                <c:pt idx="1856">
                  <c:v>40245</c:v>
                </c:pt>
                <c:pt idx="1857">
                  <c:v>53527</c:v>
                </c:pt>
                <c:pt idx="1858">
                  <c:v>68057</c:v>
                </c:pt>
                <c:pt idx="1859">
                  <c:v>45724</c:v>
                </c:pt>
                <c:pt idx="1860">
                  <c:v>56221</c:v>
                </c:pt>
                <c:pt idx="1861">
                  <c:v>38787</c:v>
                </c:pt>
                <c:pt idx="1862">
                  <c:v>42625</c:v>
                </c:pt>
                <c:pt idx="1863">
                  <c:v>38272</c:v>
                </c:pt>
                <c:pt idx="1864">
                  <c:v>53713</c:v>
                </c:pt>
                <c:pt idx="1865">
                  <c:v>41209</c:v>
                </c:pt>
                <c:pt idx="1866">
                  <c:v>53129</c:v>
                </c:pt>
                <c:pt idx="1867">
                  <c:v>45203</c:v>
                </c:pt>
                <c:pt idx="1868">
                  <c:v>42511</c:v>
                </c:pt>
                <c:pt idx="1869">
                  <c:v>37890</c:v>
                </c:pt>
                <c:pt idx="1870">
                  <c:v>40406</c:v>
                </c:pt>
                <c:pt idx="1871">
                  <c:v>45013</c:v>
                </c:pt>
                <c:pt idx="1872">
                  <c:v>40535</c:v>
                </c:pt>
                <c:pt idx="1873">
                  <c:v>46354</c:v>
                </c:pt>
                <c:pt idx="1874">
                  <c:v>35877</c:v>
                </c:pt>
                <c:pt idx="1875">
                  <c:v>49736</c:v>
                </c:pt>
                <c:pt idx="1876">
                  <c:v>52147</c:v>
                </c:pt>
                <c:pt idx="1877">
                  <c:v>55956</c:v>
                </c:pt>
                <c:pt idx="1878">
                  <c:v>52809</c:v>
                </c:pt>
                <c:pt idx="1879">
                  <c:v>43600</c:v>
                </c:pt>
                <c:pt idx="1880">
                  <c:v>47448</c:v>
                </c:pt>
                <c:pt idx="1881">
                  <c:v>44273</c:v>
                </c:pt>
                <c:pt idx="1882">
                  <c:v>44693</c:v>
                </c:pt>
                <c:pt idx="1883">
                  <c:v>67901</c:v>
                </c:pt>
                <c:pt idx="1884">
                  <c:v>54687</c:v>
                </c:pt>
                <c:pt idx="1885">
                  <c:v>59205</c:v>
                </c:pt>
                <c:pt idx="1886">
                  <c:v>53025</c:v>
                </c:pt>
                <c:pt idx="1887">
                  <c:v>44182</c:v>
                </c:pt>
                <c:pt idx="1888">
                  <c:v>50407</c:v>
                </c:pt>
                <c:pt idx="1889">
                  <c:v>45554</c:v>
                </c:pt>
                <c:pt idx="1890">
                  <c:v>55800</c:v>
                </c:pt>
                <c:pt idx="1891">
                  <c:v>43066</c:v>
                </c:pt>
                <c:pt idx="1892">
                  <c:v>48754</c:v>
                </c:pt>
                <c:pt idx="1893">
                  <c:v>77501</c:v>
                </c:pt>
                <c:pt idx="1894">
                  <c:v>62159</c:v>
                </c:pt>
                <c:pt idx="1895">
                  <c:v>42151</c:v>
                </c:pt>
                <c:pt idx="1896">
                  <c:v>49009</c:v>
                </c:pt>
                <c:pt idx="1897">
                  <c:v>53675</c:v>
                </c:pt>
                <c:pt idx="1898">
                  <c:v>86990</c:v>
                </c:pt>
                <c:pt idx="1899">
                  <c:v>41888</c:v>
                </c:pt>
                <c:pt idx="1900">
                  <c:v>42434</c:v>
                </c:pt>
                <c:pt idx="1901">
                  <c:v>44740</c:v>
                </c:pt>
                <c:pt idx="1902">
                  <c:v>46225</c:v>
                </c:pt>
                <c:pt idx="1903">
                  <c:v>44179</c:v>
                </c:pt>
                <c:pt idx="1904">
                  <c:v>61770</c:v>
                </c:pt>
                <c:pt idx="1905">
                  <c:v>54540</c:v>
                </c:pt>
                <c:pt idx="1906">
                  <c:v>64582</c:v>
                </c:pt>
                <c:pt idx="1907">
                  <c:v>47831</c:v>
                </c:pt>
                <c:pt idx="1908">
                  <c:v>46314</c:v>
                </c:pt>
                <c:pt idx="1909">
                  <c:v>39184</c:v>
                </c:pt>
                <c:pt idx="1910">
                  <c:v>37356</c:v>
                </c:pt>
                <c:pt idx="1911">
                  <c:v>54537</c:v>
                </c:pt>
                <c:pt idx="1912">
                  <c:v>47558</c:v>
                </c:pt>
                <c:pt idx="1913">
                  <c:v>47833</c:v>
                </c:pt>
                <c:pt idx="1914">
                  <c:v>44405</c:v>
                </c:pt>
                <c:pt idx="1915">
                  <c:v>43670</c:v>
                </c:pt>
                <c:pt idx="1916">
                  <c:v>42898</c:v>
                </c:pt>
                <c:pt idx="1917">
                  <c:v>47380</c:v>
                </c:pt>
                <c:pt idx="1918">
                  <c:v>45685</c:v>
                </c:pt>
                <c:pt idx="1919">
                  <c:v>57892</c:v>
                </c:pt>
                <c:pt idx="1920">
                  <c:v>44424</c:v>
                </c:pt>
                <c:pt idx="1921">
                  <c:v>54021</c:v>
                </c:pt>
                <c:pt idx="1922">
                  <c:v>56411</c:v>
                </c:pt>
                <c:pt idx="1923">
                  <c:v>45448</c:v>
                </c:pt>
                <c:pt idx="1924">
                  <c:v>47217</c:v>
                </c:pt>
                <c:pt idx="1925">
                  <c:v>43224</c:v>
                </c:pt>
                <c:pt idx="1926">
                  <c:v>44978</c:v>
                </c:pt>
                <c:pt idx="1927">
                  <c:v>41457</c:v>
                </c:pt>
                <c:pt idx="1928">
                  <c:v>57397</c:v>
                </c:pt>
                <c:pt idx="1929">
                  <c:v>80187</c:v>
                </c:pt>
                <c:pt idx="1930">
                  <c:v>54484</c:v>
                </c:pt>
                <c:pt idx="1931">
                  <c:v>60891</c:v>
                </c:pt>
                <c:pt idx="1932">
                  <c:v>42665</c:v>
                </c:pt>
                <c:pt idx="1933">
                  <c:v>56163</c:v>
                </c:pt>
                <c:pt idx="1934">
                  <c:v>38839</c:v>
                </c:pt>
                <c:pt idx="1935">
                  <c:v>58844</c:v>
                </c:pt>
                <c:pt idx="1936">
                  <c:v>41644</c:v>
                </c:pt>
                <c:pt idx="1937">
                  <c:v>45029</c:v>
                </c:pt>
                <c:pt idx="1938">
                  <c:v>48542</c:v>
                </c:pt>
                <c:pt idx="1939">
                  <c:v>44030</c:v>
                </c:pt>
                <c:pt idx="1940">
                  <c:v>42505</c:v>
                </c:pt>
                <c:pt idx="1941">
                  <c:v>48217</c:v>
                </c:pt>
                <c:pt idx="1942">
                  <c:v>46664</c:v>
                </c:pt>
                <c:pt idx="1943">
                  <c:v>52337</c:v>
                </c:pt>
                <c:pt idx="1944">
                  <c:v>42042</c:v>
                </c:pt>
                <c:pt idx="1945">
                  <c:v>44084</c:v>
                </c:pt>
                <c:pt idx="1946">
                  <c:v>55990</c:v>
                </c:pt>
                <c:pt idx="1947">
                  <c:v>47604</c:v>
                </c:pt>
                <c:pt idx="1948">
                  <c:v>52911</c:v>
                </c:pt>
                <c:pt idx="1949">
                  <c:v>51605</c:v>
                </c:pt>
                <c:pt idx="1950">
                  <c:v>58382</c:v>
                </c:pt>
                <c:pt idx="1951">
                  <c:v>69451</c:v>
                </c:pt>
                <c:pt idx="1952">
                  <c:v>62786</c:v>
                </c:pt>
                <c:pt idx="1953">
                  <c:v>67760</c:v>
                </c:pt>
                <c:pt idx="1954">
                  <c:v>48979</c:v>
                </c:pt>
                <c:pt idx="1955">
                  <c:v>71615</c:v>
                </c:pt>
                <c:pt idx="1956">
                  <c:v>36662</c:v>
                </c:pt>
                <c:pt idx="1957">
                  <c:v>46704</c:v>
                </c:pt>
                <c:pt idx="1958">
                  <c:v>26174</c:v>
                </c:pt>
                <c:pt idx="1959">
                  <c:v>43037</c:v>
                </c:pt>
                <c:pt idx="1960">
                  <c:v>30634</c:v>
                </c:pt>
                <c:pt idx="1961">
                  <c:v>34246</c:v>
                </c:pt>
                <c:pt idx="1962">
                  <c:v>58269</c:v>
                </c:pt>
                <c:pt idx="1963">
                  <c:v>53534</c:v>
                </c:pt>
                <c:pt idx="1964">
                  <c:v>41374</c:v>
                </c:pt>
                <c:pt idx="1965">
                  <c:v>52993</c:v>
                </c:pt>
                <c:pt idx="1966">
                  <c:v>37836</c:v>
                </c:pt>
                <c:pt idx="1967">
                  <c:v>36551</c:v>
                </c:pt>
                <c:pt idx="1968">
                  <c:v>35373</c:v>
                </c:pt>
                <c:pt idx="1969">
                  <c:v>32416</c:v>
                </c:pt>
                <c:pt idx="1970">
                  <c:v>34418</c:v>
                </c:pt>
                <c:pt idx="1971">
                  <c:v>35676</c:v>
                </c:pt>
                <c:pt idx="1972">
                  <c:v>31254</c:v>
                </c:pt>
                <c:pt idx="1973">
                  <c:v>55853</c:v>
                </c:pt>
                <c:pt idx="1974">
                  <c:v>44860</c:v>
                </c:pt>
                <c:pt idx="1975">
                  <c:v>35673</c:v>
                </c:pt>
                <c:pt idx="1976">
                  <c:v>42016</c:v>
                </c:pt>
                <c:pt idx="1977">
                  <c:v>43739</c:v>
                </c:pt>
                <c:pt idx="1978">
                  <c:v>50730</c:v>
                </c:pt>
                <c:pt idx="1979">
                  <c:v>39224</c:v>
                </c:pt>
                <c:pt idx="1980">
                  <c:v>33192</c:v>
                </c:pt>
                <c:pt idx="1981">
                  <c:v>43516</c:v>
                </c:pt>
                <c:pt idx="1982">
                  <c:v>37478</c:v>
                </c:pt>
                <c:pt idx="1983">
                  <c:v>46655</c:v>
                </c:pt>
                <c:pt idx="1984">
                  <c:v>45974</c:v>
                </c:pt>
                <c:pt idx="1985">
                  <c:v>38889</c:v>
                </c:pt>
                <c:pt idx="1986">
                  <c:v>31215</c:v>
                </c:pt>
                <c:pt idx="1987">
                  <c:v>54653</c:v>
                </c:pt>
                <c:pt idx="1988">
                  <c:v>40229</c:v>
                </c:pt>
                <c:pt idx="1989">
                  <c:v>30405</c:v>
                </c:pt>
                <c:pt idx="1990">
                  <c:v>31352</c:v>
                </c:pt>
                <c:pt idx="1991">
                  <c:v>40389</c:v>
                </c:pt>
                <c:pt idx="1992">
                  <c:v>43100</c:v>
                </c:pt>
                <c:pt idx="1993">
                  <c:v>33913</c:v>
                </c:pt>
                <c:pt idx="1994">
                  <c:v>42769</c:v>
                </c:pt>
                <c:pt idx="1995">
                  <c:v>49584</c:v>
                </c:pt>
                <c:pt idx="1996">
                  <c:v>41860</c:v>
                </c:pt>
                <c:pt idx="1997">
                  <c:v>44298</c:v>
                </c:pt>
                <c:pt idx="1998">
                  <c:v>39673</c:v>
                </c:pt>
                <c:pt idx="1999">
                  <c:v>35769</c:v>
                </c:pt>
                <c:pt idx="2000">
                  <c:v>28876</c:v>
                </c:pt>
                <c:pt idx="2001">
                  <c:v>55779</c:v>
                </c:pt>
                <c:pt idx="2002">
                  <c:v>47129</c:v>
                </c:pt>
                <c:pt idx="2003">
                  <c:v>53743</c:v>
                </c:pt>
                <c:pt idx="2004">
                  <c:v>52108</c:v>
                </c:pt>
                <c:pt idx="2005">
                  <c:v>39941</c:v>
                </c:pt>
                <c:pt idx="2006">
                  <c:v>41996</c:v>
                </c:pt>
                <c:pt idx="2007">
                  <c:v>50548</c:v>
                </c:pt>
                <c:pt idx="2008">
                  <c:v>31408</c:v>
                </c:pt>
                <c:pt idx="2009">
                  <c:v>51601</c:v>
                </c:pt>
                <c:pt idx="2010">
                  <c:v>48590</c:v>
                </c:pt>
                <c:pt idx="2011">
                  <c:v>36036</c:v>
                </c:pt>
                <c:pt idx="2012">
                  <c:v>41692</c:v>
                </c:pt>
                <c:pt idx="2013">
                  <c:v>51598</c:v>
                </c:pt>
                <c:pt idx="2014">
                  <c:v>59040</c:v>
                </c:pt>
                <c:pt idx="2015">
                  <c:v>53831</c:v>
                </c:pt>
                <c:pt idx="2016">
                  <c:v>46756</c:v>
                </c:pt>
                <c:pt idx="2017">
                  <c:v>79787</c:v>
                </c:pt>
                <c:pt idx="2018">
                  <c:v>55243</c:v>
                </c:pt>
                <c:pt idx="2019">
                  <c:v>53480</c:v>
                </c:pt>
                <c:pt idx="2020">
                  <c:v>54454</c:v>
                </c:pt>
                <c:pt idx="2021">
                  <c:v>50005</c:v>
                </c:pt>
                <c:pt idx="2022">
                  <c:v>43570</c:v>
                </c:pt>
                <c:pt idx="2023">
                  <c:v>29055</c:v>
                </c:pt>
                <c:pt idx="2024">
                  <c:v>54841</c:v>
                </c:pt>
                <c:pt idx="2025">
                  <c:v>70588</c:v>
                </c:pt>
                <c:pt idx="2026">
                  <c:v>49180</c:v>
                </c:pt>
                <c:pt idx="2027">
                  <c:v>44262</c:v>
                </c:pt>
                <c:pt idx="2028">
                  <c:v>43659</c:v>
                </c:pt>
                <c:pt idx="2029">
                  <c:v>35085</c:v>
                </c:pt>
                <c:pt idx="2030">
                  <c:v>36103</c:v>
                </c:pt>
                <c:pt idx="2031">
                  <c:v>47878</c:v>
                </c:pt>
                <c:pt idx="2032">
                  <c:v>42930</c:v>
                </c:pt>
                <c:pt idx="2033">
                  <c:v>33328</c:v>
                </c:pt>
                <c:pt idx="2034">
                  <c:v>42020</c:v>
                </c:pt>
                <c:pt idx="2035">
                  <c:v>37390</c:v>
                </c:pt>
                <c:pt idx="2036">
                  <c:v>33731</c:v>
                </c:pt>
                <c:pt idx="2037">
                  <c:v>54116</c:v>
                </c:pt>
                <c:pt idx="2038">
                  <c:v>41968</c:v>
                </c:pt>
                <c:pt idx="2039">
                  <c:v>33613</c:v>
                </c:pt>
                <c:pt idx="2040">
                  <c:v>30822</c:v>
                </c:pt>
                <c:pt idx="2041">
                  <c:v>31054</c:v>
                </c:pt>
                <c:pt idx="2042">
                  <c:v>44455</c:v>
                </c:pt>
                <c:pt idx="2043">
                  <c:v>38139</c:v>
                </c:pt>
                <c:pt idx="2044">
                  <c:v>39900</c:v>
                </c:pt>
                <c:pt idx="2045">
                  <c:v>49393</c:v>
                </c:pt>
                <c:pt idx="2046">
                  <c:v>37563</c:v>
                </c:pt>
                <c:pt idx="2047">
                  <c:v>39270</c:v>
                </c:pt>
                <c:pt idx="2048">
                  <c:v>46834</c:v>
                </c:pt>
                <c:pt idx="2049">
                  <c:v>41052</c:v>
                </c:pt>
                <c:pt idx="2050">
                  <c:v>55646</c:v>
                </c:pt>
                <c:pt idx="2051">
                  <c:v>30786</c:v>
                </c:pt>
                <c:pt idx="2052">
                  <c:v>44448</c:v>
                </c:pt>
                <c:pt idx="2053">
                  <c:v>38556</c:v>
                </c:pt>
                <c:pt idx="2054">
                  <c:v>40980</c:v>
                </c:pt>
                <c:pt idx="2055">
                  <c:v>36828</c:v>
                </c:pt>
                <c:pt idx="2056">
                  <c:v>36970</c:v>
                </c:pt>
                <c:pt idx="2057">
                  <c:v>29630</c:v>
                </c:pt>
                <c:pt idx="2058">
                  <c:v>38923</c:v>
                </c:pt>
                <c:pt idx="2059">
                  <c:v>48151</c:v>
                </c:pt>
                <c:pt idx="2060">
                  <c:v>26968</c:v>
                </c:pt>
                <c:pt idx="2061">
                  <c:v>35405</c:v>
                </c:pt>
                <c:pt idx="2062">
                  <c:v>36279</c:v>
                </c:pt>
                <c:pt idx="2063">
                  <c:v>37918</c:v>
                </c:pt>
                <c:pt idx="2064">
                  <c:v>34706</c:v>
                </c:pt>
                <c:pt idx="2065">
                  <c:v>40279</c:v>
                </c:pt>
                <c:pt idx="2066">
                  <c:v>37484</c:v>
                </c:pt>
                <c:pt idx="2067">
                  <c:v>37741</c:v>
                </c:pt>
                <c:pt idx="2068">
                  <c:v>39117</c:v>
                </c:pt>
                <c:pt idx="2069">
                  <c:v>42901</c:v>
                </c:pt>
                <c:pt idx="2070">
                  <c:v>33864</c:v>
                </c:pt>
                <c:pt idx="2071">
                  <c:v>41971</c:v>
                </c:pt>
                <c:pt idx="2072">
                  <c:v>31809</c:v>
                </c:pt>
                <c:pt idx="2073">
                  <c:v>49388</c:v>
                </c:pt>
                <c:pt idx="2074">
                  <c:v>28669</c:v>
                </c:pt>
                <c:pt idx="2075">
                  <c:v>34126</c:v>
                </c:pt>
                <c:pt idx="2076">
                  <c:v>38426</c:v>
                </c:pt>
                <c:pt idx="2077">
                  <c:v>36537</c:v>
                </c:pt>
                <c:pt idx="2078">
                  <c:v>42518</c:v>
                </c:pt>
                <c:pt idx="2079">
                  <c:v>53270</c:v>
                </c:pt>
                <c:pt idx="2080">
                  <c:v>39535</c:v>
                </c:pt>
                <c:pt idx="2081">
                  <c:v>35500</c:v>
                </c:pt>
                <c:pt idx="2082">
                  <c:v>35945</c:v>
                </c:pt>
                <c:pt idx="2083">
                  <c:v>43216</c:v>
                </c:pt>
                <c:pt idx="2084">
                  <c:v>41100</c:v>
                </c:pt>
                <c:pt idx="2085">
                  <c:v>44692</c:v>
                </c:pt>
                <c:pt idx="2086">
                  <c:v>48643</c:v>
                </c:pt>
                <c:pt idx="2087">
                  <c:v>38067</c:v>
                </c:pt>
                <c:pt idx="2088">
                  <c:v>37887</c:v>
                </c:pt>
                <c:pt idx="2089">
                  <c:v>51043</c:v>
                </c:pt>
                <c:pt idx="2090">
                  <c:v>38945</c:v>
                </c:pt>
                <c:pt idx="2091">
                  <c:v>38251</c:v>
                </c:pt>
                <c:pt idx="2092">
                  <c:v>35230</c:v>
                </c:pt>
                <c:pt idx="2093">
                  <c:v>33574</c:v>
                </c:pt>
                <c:pt idx="2094">
                  <c:v>33545</c:v>
                </c:pt>
                <c:pt idx="2095">
                  <c:v>38304</c:v>
                </c:pt>
                <c:pt idx="2096">
                  <c:v>37683</c:v>
                </c:pt>
                <c:pt idx="2097">
                  <c:v>39899</c:v>
                </c:pt>
                <c:pt idx="2098">
                  <c:v>43566</c:v>
                </c:pt>
                <c:pt idx="2099">
                  <c:v>53940</c:v>
                </c:pt>
                <c:pt idx="2100">
                  <c:v>57135</c:v>
                </c:pt>
                <c:pt idx="2101">
                  <c:v>31230</c:v>
                </c:pt>
                <c:pt idx="2102">
                  <c:v>43168</c:v>
                </c:pt>
                <c:pt idx="2103">
                  <c:v>42015</c:v>
                </c:pt>
                <c:pt idx="2104">
                  <c:v>45620</c:v>
                </c:pt>
                <c:pt idx="2105">
                  <c:v>44362</c:v>
                </c:pt>
                <c:pt idx="2106">
                  <c:v>43132</c:v>
                </c:pt>
                <c:pt idx="2107">
                  <c:v>40672</c:v>
                </c:pt>
                <c:pt idx="2108">
                  <c:v>58084</c:v>
                </c:pt>
                <c:pt idx="2109">
                  <c:v>53119</c:v>
                </c:pt>
                <c:pt idx="2110">
                  <c:v>43172</c:v>
                </c:pt>
                <c:pt idx="2111">
                  <c:v>37476</c:v>
                </c:pt>
                <c:pt idx="2112">
                  <c:v>36281</c:v>
                </c:pt>
                <c:pt idx="2113">
                  <c:v>36990</c:v>
                </c:pt>
                <c:pt idx="2114">
                  <c:v>36777</c:v>
                </c:pt>
                <c:pt idx="2115">
                  <c:v>43740</c:v>
                </c:pt>
                <c:pt idx="2116">
                  <c:v>34295</c:v>
                </c:pt>
                <c:pt idx="2117">
                  <c:v>36970</c:v>
                </c:pt>
                <c:pt idx="2118">
                  <c:v>36544</c:v>
                </c:pt>
                <c:pt idx="2119">
                  <c:v>99298</c:v>
                </c:pt>
                <c:pt idx="2120">
                  <c:v>62923</c:v>
                </c:pt>
                <c:pt idx="2121">
                  <c:v>42462</c:v>
                </c:pt>
                <c:pt idx="2122">
                  <c:v>64035</c:v>
                </c:pt>
                <c:pt idx="2123">
                  <c:v>42553</c:v>
                </c:pt>
                <c:pt idx="2124">
                  <c:v>42705</c:v>
                </c:pt>
                <c:pt idx="2125">
                  <c:v>58095</c:v>
                </c:pt>
                <c:pt idx="2126">
                  <c:v>49383</c:v>
                </c:pt>
                <c:pt idx="2127">
                  <c:v>55243</c:v>
                </c:pt>
                <c:pt idx="2128">
                  <c:v>51696</c:v>
                </c:pt>
                <c:pt idx="2129">
                  <c:v>53275</c:v>
                </c:pt>
                <c:pt idx="2130">
                  <c:v>35720</c:v>
                </c:pt>
                <c:pt idx="2131">
                  <c:v>40969</c:v>
                </c:pt>
                <c:pt idx="2132">
                  <c:v>50110</c:v>
                </c:pt>
                <c:pt idx="2133">
                  <c:v>51081</c:v>
                </c:pt>
                <c:pt idx="2134">
                  <c:v>55168</c:v>
                </c:pt>
                <c:pt idx="2135">
                  <c:v>44559</c:v>
                </c:pt>
                <c:pt idx="2136">
                  <c:v>42417</c:v>
                </c:pt>
                <c:pt idx="2137">
                  <c:v>70150</c:v>
                </c:pt>
                <c:pt idx="2138">
                  <c:v>41697</c:v>
                </c:pt>
                <c:pt idx="2139">
                  <c:v>40672</c:v>
                </c:pt>
                <c:pt idx="2140">
                  <c:v>28041</c:v>
                </c:pt>
                <c:pt idx="2141">
                  <c:v>41801</c:v>
                </c:pt>
                <c:pt idx="2142">
                  <c:v>47216</c:v>
                </c:pt>
                <c:pt idx="2143">
                  <c:v>52236</c:v>
                </c:pt>
                <c:pt idx="2144">
                  <c:v>46380</c:v>
                </c:pt>
                <c:pt idx="2145">
                  <c:v>49247</c:v>
                </c:pt>
                <c:pt idx="2146">
                  <c:v>42997</c:v>
                </c:pt>
                <c:pt idx="2147">
                  <c:v>33566</c:v>
                </c:pt>
                <c:pt idx="2148">
                  <c:v>39136</c:v>
                </c:pt>
                <c:pt idx="2149">
                  <c:v>38569</c:v>
                </c:pt>
                <c:pt idx="2150">
                  <c:v>42593</c:v>
                </c:pt>
                <c:pt idx="2151">
                  <c:v>76558</c:v>
                </c:pt>
                <c:pt idx="2152">
                  <c:v>38433</c:v>
                </c:pt>
                <c:pt idx="2153">
                  <c:v>36909</c:v>
                </c:pt>
                <c:pt idx="2154">
                  <c:v>50739</c:v>
                </c:pt>
                <c:pt idx="2155">
                  <c:v>36184</c:v>
                </c:pt>
                <c:pt idx="2156">
                  <c:v>85429</c:v>
                </c:pt>
                <c:pt idx="2157">
                  <c:v>45114</c:v>
                </c:pt>
                <c:pt idx="2158">
                  <c:v>67719</c:v>
                </c:pt>
                <c:pt idx="2159">
                  <c:v>38289</c:v>
                </c:pt>
                <c:pt idx="2160">
                  <c:v>55239</c:v>
                </c:pt>
                <c:pt idx="2161">
                  <c:v>47884</c:v>
                </c:pt>
                <c:pt idx="2162">
                  <c:v>35652</c:v>
                </c:pt>
                <c:pt idx="2163">
                  <c:v>44448</c:v>
                </c:pt>
                <c:pt idx="2164">
                  <c:v>50323</c:v>
                </c:pt>
                <c:pt idx="2165">
                  <c:v>40037</c:v>
                </c:pt>
                <c:pt idx="2166">
                  <c:v>41726</c:v>
                </c:pt>
                <c:pt idx="2167">
                  <c:v>39583</c:v>
                </c:pt>
                <c:pt idx="2168">
                  <c:v>75549</c:v>
                </c:pt>
                <c:pt idx="2169">
                  <c:v>45290</c:v>
                </c:pt>
                <c:pt idx="2170">
                  <c:v>36863</c:v>
                </c:pt>
                <c:pt idx="2171">
                  <c:v>35035</c:v>
                </c:pt>
                <c:pt idx="2172">
                  <c:v>38840</c:v>
                </c:pt>
                <c:pt idx="2173">
                  <c:v>55017</c:v>
                </c:pt>
                <c:pt idx="2174">
                  <c:v>62938</c:v>
                </c:pt>
                <c:pt idx="2175">
                  <c:v>41014</c:v>
                </c:pt>
                <c:pt idx="2176">
                  <c:v>42069</c:v>
                </c:pt>
                <c:pt idx="2177">
                  <c:v>36145</c:v>
                </c:pt>
                <c:pt idx="2178">
                  <c:v>43773</c:v>
                </c:pt>
                <c:pt idx="2179">
                  <c:v>50925</c:v>
                </c:pt>
                <c:pt idx="2180">
                  <c:v>89709</c:v>
                </c:pt>
                <c:pt idx="2181">
                  <c:v>42452</c:v>
                </c:pt>
                <c:pt idx="2182">
                  <c:v>46015</c:v>
                </c:pt>
                <c:pt idx="2183">
                  <c:v>35978</c:v>
                </c:pt>
                <c:pt idx="2184">
                  <c:v>50447</c:v>
                </c:pt>
                <c:pt idx="2185">
                  <c:v>61692</c:v>
                </c:pt>
                <c:pt idx="2186">
                  <c:v>53471</c:v>
                </c:pt>
                <c:pt idx="2187">
                  <c:v>50421</c:v>
                </c:pt>
                <c:pt idx="2188">
                  <c:v>40872</c:v>
                </c:pt>
                <c:pt idx="2189">
                  <c:v>47602</c:v>
                </c:pt>
                <c:pt idx="2190">
                  <c:v>47991</c:v>
                </c:pt>
                <c:pt idx="2191">
                  <c:v>46799</c:v>
                </c:pt>
                <c:pt idx="2192">
                  <c:v>45414</c:v>
                </c:pt>
                <c:pt idx="2193">
                  <c:v>63038</c:v>
                </c:pt>
                <c:pt idx="2194">
                  <c:v>40338</c:v>
                </c:pt>
                <c:pt idx="2195">
                  <c:v>31098</c:v>
                </c:pt>
                <c:pt idx="2196">
                  <c:v>41988</c:v>
                </c:pt>
                <c:pt idx="2197">
                  <c:v>55024</c:v>
                </c:pt>
                <c:pt idx="2198">
                  <c:v>54229</c:v>
                </c:pt>
                <c:pt idx="2199">
                  <c:v>46194</c:v>
                </c:pt>
                <c:pt idx="2200">
                  <c:v>34465</c:v>
                </c:pt>
                <c:pt idx="2201">
                  <c:v>60127</c:v>
                </c:pt>
                <c:pt idx="2202">
                  <c:v>41275</c:v>
                </c:pt>
                <c:pt idx="2203">
                  <c:v>34747</c:v>
                </c:pt>
                <c:pt idx="2204">
                  <c:v>42337</c:v>
                </c:pt>
                <c:pt idx="2205">
                  <c:v>48361</c:v>
                </c:pt>
                <c:pt idx="2206">
                  <c:v>57967</c:v>
                </c:pt>
                <c:pt idx="2207">
                  <c:v>43207</c:v>
                </c:pt>
                <c:pt idx="2208">
                  <c:v>34850</c:v>
                </c:pt>
                <c:pt idx="2209">
                  <c:v>47040</c:v>
                </c:pt>
                <c:pt idx="2210">
                  <c:v>45805</c:v>
                </c:pt>
                <c:pt idx="2211">
                  <c:v>51868</c:v>
                </c:pt>
                <c:pt idx="2212">
                  <c:v>48990</c:v>
                </c:pt>
                <c:pt idx="2213">
                  <c:v>50539</c:v>
                </c:pt>
                <c:pt idx="2214">
                  <c:v>42220</c:v>
                </c:pt>
                <c:pt idx="2215">
                  <c:v>43654</c:v>
                </c:pt>
                <c:pt idx="2216">
                  <c:v>42846</c:v>
                </c:pt>
                <c:pt idx="2217">
                  <c:v>57408</c:v>
                </c:pt>
                <c:pt idx="2218">
                  <c:v>40514</c:v>
                </c:pt>
                <c:pt idx="2219">
                  <c:v>43886</c:v>
                </c:pt>
                <c:pt idx="2220">
                  <c:v>59287</c:v>
                </c:pt>
                <c:pt idx="2221">
                  <c:v>77102</c:v>
                </c:pt>
                <c:pt idx="2222">
                  <c:v>45068</c:v>
                </c:pt>
                <c:pt idx="2223">
                  <c:v>40711</c:v>
                </c:pt>
                <c:pt idx="2224">
                  <c:v>39573</c:v>
                </c:pt>
                <c:pt idx="2225">
                  <c:v>37597</c:v>
                </c:pt>
                <c:pt idx="2226">
                  <c:v>50302</c:v>
                </c:pt>
                <c:pt idx="2227">
                  <c:v>46240</c:v>
                </c:pt>
                <c:pt idx="2228">
                  <c:v>52281</c:v>
                </c:pt>
                <c:pt idx="2229">
                  <c:v>44722</c:v>
                </c:pt>
                <c:pt idx="2230">
                  <c:v>48777</c:v>
                </c:pt>
                <c:pt idx="2231">
                  <c:v>38065</c:v>
                </c:pt>
                <c:pt idx="2232">
                  <c:v>50183</c:v>
                </c:pt>
                <c:pt idx="2233">
                  <c:v>45916</c:v>
                </c:pt>
                <c:pt idx="2234">
                  <c:v>45845</c:v>
                </c:pt>
                <c:pt idx="2235">
                  <c:v>38913</c:v>
                </c:pt>
                <c:pt idx="2236">
                  <c:v>43667</c:v>
                </c:pt>
                <c:pt idx="2237">
                  <c:v>39271</c:v>
                </c:pt>
                <c:pt idx="2238">
                  <c:v>34789</c:v>
                </c:pt>
                <c:pt idx="2239">
                  <c:v>55767</c:v>
                </c:pt>
                <c:pt idx="2240">
                  <c:v>43176</c:v>
                </c:pt>
                <c:pt idx="2241">
                  <c:v>33195</c:v>
                </c:pt>
                <c:pt idx="2242">
                  <c:v>52527</c:v>
                </c:pt>
                <c:pt idx="2243">
                  <c:v>71158</c:v>
                </c:pt>
                <c:pt idx="2244">
                  <c:v>41884</c:v>
                </c:pt>
                <c:pt idx="2245">
                  <c:v>41935</c:v>
                </c:pt>
                <c:pt idx="2246">
                  <c:v>46480</c:v>
                </c:pt>
                <c:pt idx="2247">
                  <c:v>70211</c:v>
                </c:pt>
                <c:pt idx="2248">
                  <c:v>47793</c:v>
                </c:pt>
                <c:pt idx="2249">
                  <c:v>37021</c:v>
                </c:pt>
                <c:pt idx="2250">
                  <c:v>37702</c:v>
                </c:pt>
                <c:pt idx="2251">
                  <c:v>41459</c:v>
                </c:pt>
                <c:pt idx="2252">
                  <c:v>39048</c:v>
                </c:pt>
                <c:pt idx="2253">
                  <c:v>38110</c:v>
                </c:pt>
                <c:pt idx="2254">
                  <c:v>50272</c:v>
                </c:pt>
                <c:pt idx="2255">
                  <c:v>61291</c:v>
                </c:pt>
                <c:pt idx="2256">
                  <c:v>50836</c:v>
                </c:pt>
                <c:pt idx="2257">
                  <c:v>41572</c:v>
                </c:pt>
                <c:pt idx="2258">
                  <c:v>49473</c:v>
                </c:pt>
                <c:pt idx="2259">
                  <c:v>65571</c:v>
                </c:pt>
                <c:pt idx="2260">
                  <c:v>44443</c:v>
                </c:pt>
                <c:pt idx="2261">
                  <c:v>41450</c:v>
                </c:pt>
                <c:pt idx="2262">
                  <c:v>38652</c:v>
                </c:pt>
                <c:pt idx="2263">
                  <c:v>45084</c:v>
                </c:pt>
                <c:pt idx="2264">
                  <c:v>61933</c:v>
                </c:pt>
                <c:pt idx="2265">
                  <c:v>34320</c:v>
                </c:pt>
                <c:pt idx="2266">
                  <c:v>39010</c:v>
                </c:pt>
                <c:pt idx="2267">
                  <c:v>43982</c:v>
                </c:pt>
                <c:pt idx="2268">
                  <c:v>90391</c:v>
                </c:pt>
                <c:pt idx="2269">
                  <c:v>38097</c:v>
                </c:pt>
                <c:pt idx="2270">
                  <c:v>46204</c:v>
                </c:pt>
                <c:pt idx="2271">
                  <c:v>36869</c:v>
                </c:pt>
                <c:pt idx="2272">
                  <c:v>33252</c:v>
                </c:pt>
                <c:pt idx="2273">
                  <c:v>43146</c:v>
                </c:pt>
                <c:pt idx="2274">
                  <c:v>50329</c:v>
                </c:pt>
                <c:pt idx="2275">
                  <c:v>53341</c:v>
                </c:pt>
                <c:pt idx="2276">
                  <c:v>37678</c:v>
                </c:pt>
                <c:pt idx="2277">
                  <c:v>48253</c:v>
                </c:pt>
                <c:pt idx="2278">
                  <c:v>55197</c:v>
                </c:pt>
                <c:pt idx="2279">
                  <c:v>26090</c:v>
                </c:pt>
                <c:pt idx="2280">
                  <c:v>43387</c:v>
                </c:pt>
                <c:pt idx="2281">
                  <c:v>58670</c:v>
                </c:pt>
                <c:pt idx="2282">
                  <c:v>45685</c:v>
                </c:pt>
                <c:pt idx="2283">
                  <c:v>38687</c:v>
                </c:pt>
                <c:pt idx="2284">
                  <c:v>41471</c:v>
                </c:pt>
                <c:pt idx="2285">
                  <c:v>46007</c:v>
                </c:pt>
                <c:pt idx="2286">
                  <c:v>62951</c:v>
                </c:pt>
                <c:pt idx="2287">
                  <c:v>36010</c:v>
                </c:pt>
                <c:pt idx="2288">
                  <c:v>41024</c:v>
                </c:pt>
                <c:pt idx="2289">
                  <c:v>46140</c:v>
                </c:pt>
                <c:pt idx="2290">
                  <c:v>36256</c:v>
                </c:pt>
                <c:pt idx="2291">
                  <c:v>40903</c:v>
                </c:pt>
                <c:pt idx="2292">
                  <c:v>45233</c:v>
                </c:pt>
                <c:pt idx="2293">
                  <c:v>52125</c:v>
                </c:pt>
                <c:pt idx="2294">
                  <c:v>40448</c:v>
                </c:pt>
                <c:pt idx="2295">
                  <c:v>50817</c:v>
                </c:pt>
                <c:pt idx="2296">
                  <c:v>54339</c:v>
                </c:pt>
                <c:pt idx="2297">
                  <c:v>51061</c:v>
                </c:pt>
                <c:pt idx="2298">
                  <c:v>37703</c:v>
                </c:pt>
                <c:pt idx="2299">
                  <c:v>43797</c:v>
                </c:pt>
                <c:pt idx="2300">
                  <c:v>44229</c:v>
                </c:pt>
                <c:pt idx="2301">
                  <c:v>39710</c:v>
                </c:pt>
                <c:pt idx="2302">
                  <c:v>29893</c:v>
                </c:pt>
                <c:pt idx="2303">
                  <c:v>75305</c:v>
                </c:pt>
                <c:pt idx="2304">
                  <c:v>63910</c:v>
                </c:pt>
                <c:pt idx="2305">
                  <c:v>53431</c:v>
                </c:pt>
                <c:pt idx="2306">
                  <c:v>57640</c:v>
                </c:pt>
                <c:pt idx="2307">
                  <c:v>45399</c:v>
                </c:pt>
                <c:pt idx="2308">
                  <c:v>46141</c:v>
                </c:pt>
                <c:pt idx="2309">
                  <c:v>34230</c:v>
                </c:pt>
                <c:pt idx="2310">
                  <c:v>26000</c:v>
                </c:pt>
                <c:pt idx="2311">
                  <c:v>57354</c:v>
                </c:pt>
                <c:pt idx="2312">
                  <c:v>51655</c:v>
                </c:pt>
                <c:pt idx="2313">
                  <c:v>47357</c:v>
                </c:pt>
                <c:pt idx="2314">
                  <c:v>71927</c:v>
                </c:pt>
                <c:pt idx="2315">
                  <c:v>60173</c:v>
                </c:pt>
                <c:pt idx="2316">
                  <c:v>52451</c:v>
                </c:pt>
                <c:pt idx="2317">
                  <c:v>43911</c:v>
                </c:pt>
                <c:pt idx="2318">
                  <c:v>52076</c:v>
                </c:pt>
                <c:pt idx="2319">
                  <c:v>63390</c:v>
                </c:pt>
                <c:pt idx="2320">
                  <c:v>40260</c:v>
                </c:pt>
                <c:pt idx="2321">
                  <c:v>45720</c:v>
                </c:pt>
                <c:pt idx="2322">
                  <c:v>48672</c:v>
                </c:pt>
                <c:pt idx="2323">
                  <c:v>89383</c:v>
                </c:pt>
                <c:pt idx="2324">
                  <c:v>63627</c:v>
                </c:pt>
                <c:pt idx="2325">
                  <c:v>63936</c:v>
                </c:pt>
                <c:pt idx="2326">
                  <c:v>62837</c:v>
                </c:pt>
                <c:pt idx="2327">
                  <c:v>67967</c:v>
                </c:pt>
                <c:pt idx="2328">
                  <c:v>51025</c:v>
                </c:pt>
                <c:pt idx="2329">
                  <c:v>57814</c:v>
                </c:pt>
                <c:pt idx="2330">
                  <c:v>57406</c:v>
                </c:pt>
                <c:pt idx="2331">
                  <c:v>48753</c:v>
                </c:pt>
                <c:pt idx="2332">
                  <c:v>45150</c:v>
                </c:pt>
                <c:pt idx="2333">
                  <c:v>64369</c:v>
                </c:pt>
                <c:pt idx="2334">
                  <c:v>57446</c:v>
                </c:pt>
                <c:pt idx="2335">
                  <c:v>51085</c:v>
                </c:pt>
                <c:pt idx="2336">
                  <c:v>52589</c:v>
                </c:pt>
                <c:pt idx="2337">
                  <c:v>41873</c:v>
                </c:pt>
                <c:pt idx="2338">
                  <c:v>47509</c:v>
                </c:pt>
                <c:pt idx="2339">
                  <c:v>56028</c:v>
                </c:pt>
                <c:pt idx="2340">
                  <c:v>48346</c:v>
                </c:pt>
                <c:pt idx="2341">
                  <c:v>52986</c:v>
                </c:pt>
                <c:pt idx="2342">
                  <c:v>38228</c:v>
                </c:pt>
                <c:pt idx="2343">
                  <c:v>70471</c:v>
                </c:pt>
                <c:pt idx="2344">
                  <c:v>45443</c:v>
                </c:pt>
                <c:pt idx="2345">
                  <c:v>52551</c:v>
                </c:pt>
                <c:pt idx="2346">
                  <c:v>46040</c:v>
                </c:pt>
                <c:pt idx="2347">
                  <c:v>46633</c:v>
                </c:pt>
                <c:pt idx="2348">
                  <c:v>104184</c:v>
                </c:pt>
                <c:pt idx="2349">
                  <c:v>43392</c:v>
                </c:pt>
                <c:pt idx="2350">
                  <c:v>63315</c:v>
                </c:pt>
                <c:pt idx="2351">
                  <c:v>37789</c:v>
                </c:pt>
                <c:pt idx="2352">
                  <c:v>32150</c:v>
                </c:pt>
                <c:pt idx="2353">
                  <c:v>39783</c:v>
                </c:pt>
                <c:pt idx="2354">
                  <c:v>46542</c:v>
                </c:pt>
                <c:pt idx="2355">
                  <c:v>55263</c:v>
                </c:pt>
                <c:pt idx="2356">
                  <c:v>38130</c:v>
                </c:pt>
                <c:pt idx="2357">
                  <c:v>50908</c:v>
                </c:pt>
                <c:pt idx="2358">
                  <c:v>36261</c:v>
                </c:pt>
                <c:pt idx="2359">
                  <c:v>72433</c:v>
                </c:pt>
                <c:pt idx="2360">
                  <c:v>72226</c:v>
                </c:pt>
                <c:pt idx="2361">
                  <c:v>45280</c:v>
                </c:pt>
                <c:pt idx="2362">
                  <c:v>63326</c:v>
                </c:pt>
                <c:pt idx="2363">
                  <c:v>40769</c:v>
                </c:pt>
                <c:pt idx="2364">
                  <c:v>33210</c:v>
                </c:pt>
                <c:pt idx="2365">
                  <c:v>52556</c:v>
                </c:pt>
                <c:pt idx="2366">
                  <c:v>46435</c:v>
                </c:pt>
                <c:pt idx="2367">
                  <c:v>87150</c:v>
                </c:pt>
                <c:pt idx="2368">
                  <c:v>43667</c:v>
                </c:pt>
                <c:pt idx="2369">
                  <c:v>65317</c:v>
                </c:pt>
                <c:pt idx="2370">
                  <c:v>48091</c:v>
                </c:pt>
                <c:pt idx="2371">
                  <c:v>67403</c:v>
                </c:pt>
                <c:pt idx="2372">
                  <c:v>46471</c:v>
                </c:pt>
                <c:pt idx="2373">
                  <c:v>60587</c:v>
                </c:pt>
                <c:pt idx="2374">
                  <c:v>84046</c:v>
                </c:pt>
                <c:pt idx="2375">
                  <c:v>34321</c:v>
                </c:pt>
                <c:pt idx="2376">
                  <c:v>61557</c:v>
                </c:pt>
                <c:pt idx="2377">
                  <c:v>38656</c:v>
                </c:pt>
                <c:pt idx="2378">
                  <c:v>38225</c:v>
                </c:pt>
                <c:pt idx="2379">
                  <c:v>79844</c:v>
                </c:pt>
                <c:pt idx="2380">
                  <c:v>62653</c:v>
                </c:pt>
                <c:pt idx="2381">
                  <c:v>35708</c:v>
                </c:pt>
                <c:pt idx="2382">
                  <c:v>65983</c:v>
                </c:pt>
                <c:pt idx="2383">
                  <c:v>78366</c:v>
                </c:pt>
                <c:pt idx="2384">
                  <c:v>47149</c:v>
                </c:pt>
                <c:pt idx="2385">
                  <c:v>78408</c:v>
                </c:pt>
                <c:pt idx="2386">
                  <c:v>64039</c:v>
                </c:pt>
                <c:pt idx="2387">
                  <c:v>46443</c:v>
                </c:pt>
                <c:pt idx="2388">
                  <c:v>31746</c:v>
                </c:pt>
                <c:pt idx="2389">
                  <c:v>123953</c:v>
                </c:pt>
                <c:pt idx="2390">
                  <c:v>55563</c:v>
                </c:pt>
                <c:pt idx="2391">
                  <c:v>37226</c:v>
                </c:pt>
                <c:pt idx="2392">
                  <c:v>53168</c:v>
                </c:pt>
                <c:pt idx="2393">
                  <c:v>57201</c:v>
                </c:pt>
                <c:pt idx="2394">
                  <c:v>38770</c:v>
                </c:pt>
                <c:pt idx="2395">
                  <c:v>49327</c:v>
                </c:pt>
                <c:pt idx="2396">
                  <c:v>46880</c:v>
                </c:pt>
                <c:pt idx="2397">
                  <c:v>49022</c:v>
                </c:pt>
                <c:pt idx="2398">
                  <c:v>75445</c:v>
                </c:pt>
                <c:pt idx="2399">
                  <c:v>36407</c:v>
                </c:pt>
                <c:pt idx="2400">
                  <c:v>50530</c:v>
                </c:pt>
                <c:pt idx="2401">
                  <c:v>37935</c:v>
                </c:pt>
                <c:pt idx="2402">
                  <c:v>60584</c:v>
                </c:pt>
                <c:pt idx="2403">
                  <c:v>43274</c:v>
                </c:pt>
                <c:pt idx="2404">
                  <c:v>35851</c:v>
                </c:pt>
                <c:pt idx="2405">
                  <c:v>43127</c:v>
                </c:pt>
                <c:pt idx="2406">
                  <c:v>75961</c:v>
                </c:pt>
                <c:pt idx="2407">
                  <c:v>39283</c:v>
                </c:pt>
                <c:pt idx="2408">
                  <c:v>63997</c:v>
                </c:pt>
                <c:pt idx="2409">
                  <c:v>46003</c:v>
                </c:pt>
                <c:pt idx="2410">
                  <c:v>43085</c:v>
                </c:pt>
                <c:pt idx="2411">
                  <c:v>60765</c:v>
                </c:pt>
                <c:pt idx="2412">
                  <c:v>48084</c:v>
                </c:pt>
                <c:pt idx="2413">
                  <c:v>54636</c:v>
                </c:pt>
                <c:pt idx="2414">
                  <c:v>37357</c:v>
                </c:pt>
                <c:pt idx="2415">
                  <c:v>37474</c:v>
                </c:pt>
                <c:pt idx="2416">
                  <c:v>50014</c:v>
                </c:pt>
                <c:pt idx="2417">
                  <c:v>38123</c:v>
                </c:pt>
                <c:pt idx="2418">
                  <c:v>76674</c:v>
                </c:pt>
                <c:pt idx="2419">
                  <c:v>94972</c:v>
                </c:pt>
                <c:pt idx="2420">
                  <c:v>50565</c:v>
                </c:pt>
                <c:pt idx="2421">
                  <c:v>39057</c:v>
                </c:pt>
                <c:pt idx="2422">
                  <c:v>38171</c:v>
                </c:pt>
                <c:pt idx="2423">
                  <c:v>59824</c:v>
                </c:pt>
                <c:pt idx="2424">
                  <c:v>43880</c:v>
                </c:pt>
                <c:pt idx="2425">
                  <c:v>47155</c:v>
                </c:pt>
                <c:pt idx="2426">
                  <c:v>36341</c:v>
                </c:pt>
                <c:pt idx="2427">
                  <c:v>42278</c:v>
                </c:pt>
                <c:pt idx="2428">
                  <c:v>81146</c:v>
                </c:pt>
                <c:pt idx="2429">
                  <c:v>46672</c:v>
                </c:pt>
                <c:pt idx="2430">
                  <c:v>44391</c:v>
                </c:pt>
                <c:pt idx="2431">
                  <c:v>60509</c:v>
                </c:pt>
                <c:pt idx="2432">
                  <c:v>50094</c:v>
                </c:pt>
                <c:pt idx="2433">
                  <c:v>46682</c:v>
                </c:pt>
                <c:pt idx="2434">
                  <c:v>61788</c:v>
                </c:pt>
                <c:pt idx="2435">
                  <c:v>48534</c:v>
                </c:pt>
                <c:pt idx="2436">
                  <c:v>50503</c:v>
                </c:pt>
                <c:pt idx="2437">
                  <c:v>55148</c:v>
                </c:pt>
                <c:pt idx="2438">
                  <c:v>48215</c:v>
                </c:pt>
                <c:pt idx="2439">
                  <c:v>43875</c:v>
                </c:pt>
                <c:pt idx="2440">
                  <c:v>58833</c:v>
                </c:pt>
                <c:pt idx="2441">
                  <c:v>50567</c:v>
                </c:pt>
                <c:pt idx="2442">
                  <c:v>76837</c:v>
                </c:pt>
                <c:pt idx="2443">
                  <c:v>63658</c:v>
                </c:pt>
                <c:pt idx="2444">
                  <c:v>47370</c:v>
                </c:pt>
                <c:pt idx="2445">
                  <c:v>48809</c:v>
                </c:pt>
                <c:pt idx="2446">
                  <c:v>44661</c:v>
                </c:pt>
                <c:pt idx="2447">
                  <c:v>49623</c:v>
                </c:pt>
                <c:pt idx="2448">
                  <c:v>50934</c:v>
                </c:pt>
                <c:pt idx="2449">
                  <c:v>39781</c:v>
                </c:pt>
                <c:pt idx="2450">
                  <c:v>39584</c:v>
                </c:pt>
                <c:pt idx="2451">
                  <c:v>43599</c:v>
                </c:pt>
                <c:pt idx="2452">
                  <c:v>60008</c:v>
                </c:pt>
                <c:pt idx="2453">
                  <c:v>56426</c:v>
                </c:pt>
                <c:pt idx="2454">
                  <c:v>54828</c:v>
                </c:pt>
                <c:pt idx="2455">
                  <c:v>53769</c:v>
                </c:pt>
                <c:pt idx="2456">
                  <c:v>72207</c:v>
                </c:pt>
                <c:pt idx="2457">
                  <c:v>49360</c:v>
                </c:pt>
                <c:pt idx="2458">
                  <c:v>44319</c:v>
                </c:pt>
                <c:pt idx="2459">
                  <c:v>61614</c:v>
                </c:pt>
                <c:pt idx="2460">
                  <c:v>49011</c:v>
                </c:pt>
                <c:pt idx="2461">
                  <c:v>53614</c:v>
                </c:pt>
                <c:pt idx="2462">
                  <c:v>40665</c:v>
                </c:pt>
                <c:pt idx="2463">
                  <c:v>44962</c:v>
                </c:pt>
                <c:pt idx="2464">
                  <c:v>35586</c:v>
                </c:pt>
                <c:pt idx="2465">
                  <c:v>54920</c:v>
                </c:pt>
                <c:pt idx="2466">
                  <c:v>37840</c:v>
                </c:pt>
                <c:pt idx="2467">
                  <c:v>34979</c:v>
                </c:pt>
                <c:pt idx="2468">
                  <c:v>43725</c:v>
                </c:pt>
                <c:pt idx="2469">
                  <c:v>37414</c:v>
                </c:pt>
                <c:pt idx="2470">
                  <c:v>32512</c:v>
                </c:pt>
                <c:pt idx="2471">
                  <c:v>39526</c:v>
                </c:pt>
                <c:pt idx="2472">
                  <c:v>35794</c:v>
                </c:pt>
                <c:pt idx="2473">
                  <c:v>34536</c:v>
                </c:pt>
                <c:pt idx="2474">
                  <c:v>38837</c:v>
                </c:pt>
                <c:pt idx="2475">
                  <c:v>37491</c:v>
                </c:pt>
                <c:pt idx="2476">
                  <c:v>38757</c:v>
                </c:pt>
                <c:pt idx="2477">
                  <c:v>42470</c:v>
                </c:pt>
                <c:pt idx="2478">
                  <c:v>39364</c:v>
                </c:pt>
                <c:pt idx="2479">
                  <c:v>43813</c:v>
                </c:pt>
                <c:pt idx="2480">
                  <c:v>41466</c:v>
                </c:pt>
                <c:pt idx="2481">
                  <c:v>66785</c:v>
                </c:pt>
                <c:pt idx="2482">
                  <c:v>45082</c:v>
                </c:pt>
                <c:pt idx="2483">
                  <c:v>38560</c:v>
                </c:pt>
                <c:pt idx="2484">
                  <c:v>34314</c:v>
                </c:pt>
                <c:pt idx="2485">
                  <c:v>35407</c:v>
                </c:pt>
                <c:pt idx="2486">
                  <c:v>43088</c:v>
                </c:pt>
                <c:pt idx="2487">
                  <c:v>43560</c:v>
                </c:pt>
                <c:pt idx="2488">
                  <c:v>37377</c:v>
                </c:pt>
                <c:pt idx="2489">
                  <c:v>35253</c:v>
                </c:pt>
                <c:pt idx="2490">
                  <c:v>41120</c:v>
                </c:pt>
                <c:pt idx="2491">
                  <c:v>31477</c:v>
                </c:pt>
                <c:pt idx="2492">
                  <c:v>45812</c:v>
                </c:pt>
                <c:pt idx="2493">
                  <c:v>36661</c:v>
                </c:pt>
                <c:pt idx="2494">
                  <c:v>46691</c:v>
                </c:pt>
                <c:pt idx="2495">
                  <c:v>37956</c:v>
                </c:pt>
                <c:pt idx="2496">
                  <c:v>41746</c:v>
                </c:pt>
                <c:pt idx="2497">
                  <c:v>45298</c:v>
                </c:pt>
                <c:pt idx="2498">
                  <c:v>34019</c:v>
                </c:pt>
                <c:pt idx="2499">
                  <c:v>42456</c:v>
                </c:pt>
                <c:pt idx="2500">
                  <c:v>57294</c:v>
                </c:pt>
                <c:pt idx="2501">
                  <c:v>40263</c:v>
                </c:pt>
                <c:pt idx="2502">
                  <c:v>37122</c:v>
                </c:pt>
                <c:pt idx="2503">
                  <c:v>40548</c:v>
                </c:pt>
                <c:pt idx="2504">
                  <c:v>34231</c:v>
                </c:pt>
                <c:pt idx="2505">
                  <c:v>31999</c:v>
                </c:pt>
                <c:pt idx="2506">
                  <c:v>41388</c:v>
                </c:pt>
                <c:pt idx="2507">
                  <c:v>40674</c:v>
                </c:pt>
                <c:pt idx="2508">
                  <c:v>40386</c:v>
                </c:pt>
                <c:pt idx="2509">
                  <c:v>38008</c:v>
                </c:pt>
                <c:pt idx="2510">
                  <c:v>29954</c:v>
                </c:pt>
                <c:pt idx="2511">
                  <c:v>40346</c:v>
                </c:pt>
                <c:pt idx="2512">
                  <c:v>42614</c:v>
                </c:pt>
                <c:pt idx="2513">
                  <c:v>34572</c:v>
                </c:pt>
                <c:pt idx="2514">
                  <c:v>42670</c:v>
                </c:pt>
                <c:pt idx="2515">
                  <c:v>40090</c:v>
                </c:pt>
                <c:pt idx="2516">
                  <c:v>46755</c:v>
                </c:pt>
                <c:pt idx="2517">
                  <c:v>47019</c:v>
                </c:pt>
                <c:pt idx="2518">
                  <c:v>54330</c:v>
                </c:pt>
                <c:pt idx="2519">
                  <c:v>50840</c:v>
                </c:pt>
                <c:pt idx="2520">
                  <c:v>42696</c:v>
                </c:pt>
                <c:pt idx="2521">
                  <c:v>69759</c:v>
                </c:pt>
                <c:pt idx="2522">
                  <c:v>51942</c:v>
                </c:pt>
                <c:pt idx="2523">
                  <c:v>45958</c:v>
                </c:pt>
                <c:pt idx="2524">
                  <c:v>59098</c:v>
                </c:pt>
                <c:pt idx="2525">
                  <c:v>43744</c:v>
                </c:pt>
                <c:pt idx="2526">
                  <c:v>63723</c:v>
                </c:pt>
                <c:pt idx="2527">
                  <c:v>54209</c:v>
                </c:pt>
                <c:pt idx="2528">
                  <c:v>52176</c:v>
                </c:pt>
                <c:pt idx="2529">
                  <c:v>46504</c:v>
                </c:pt>
                <c:pt idx="2530">
                  <c:v>51025</c:v>
                </c:pt>
                <c:pt idx="2531">
                  <c:v>49898</c:v>
                </c:pt>
                <c:pt idx="2532">
                  <c:v>55463</c:v>
                </c:pt>
                <c:pt idx="2533">
                  <c:v>41382</c:v>
                </c:pt>
                <c:pt idx="2534">
                  <c:v>47570</c:v>
                </c:pt>
                <c:pt idx="2535">
                  <c:v>56843</c:v>
                </c:pt>
                <c:pt idx="2536">
                  <c:v>48398</c:v>
                </c:pt>
                <c:pt idx="2537">
                  <c:v>56165</c:v>
                </c:pt>
                <c:pt idx="2538">
                  <c:v>47976</c:v>
                </c:pt>
                <c:pt idx="2539">
                  <c:v>57054</c:v>
                </c:pt>
                <c:pt idx="2540">
                  <c:v>45797</c:v>
                </c:pt>
                <c:pt idx="2541">
                  <c:v>55221</c:v>
                </c:pt>
                <c:pt idx="2542">
                  <c:v>57224</c:v>
                </c:pt>
                <c:pt idx="2543">
                  <c:v>51164</c:v>
                </c:pt>
                <c:pt idx="2544">
                  <c:v>51506</c:v>
                </c:pt>
                <c:pt idx="2545">
                  <c:v>43251</c:v>
                </c:pt>
                <c:pt idx="2546">
                  <c:v>50249</c:v>
                </c:pt>
                <c:pt idx="2547">
                  <c:v>50202</c:v>
                </c:pt>
                <c:pt idx="2548">
                  <c:v>54305</c:v>
                </c:pt>
                <c:pt idx="2549">
                  <c:v>44204</c:v>
                </c:pt>
                <c:pt idx="2550">
                  <c:v>46677</c:v>
                </c:pt>
                <c:pt idx="2551">
                  <c:v>44202</c:v>
                </c:pt>
                <c:pt idx="2552">
                  <c:v>51911</c:v>
                </c:pt>
                <c:pt idx="2553">
                  <c:v>53800</c:v>
                </c:pt>
                <c:pt idx="2554">
                  <c:v>48334</c:v>
                </c:pt>
                <c:pt idx="2555">
                  <c:v>59394</c:v>
                </c:pt>
                <c:pt idx="2556">
                  <c:v>78777</c:v>
                </c:pt>
                <c:pt idx="2557">
                  <c:v>51204</c:v>
                </c:pt>
                <c:pt idx="2558">
                  <c:v>64687</c:v>
                </c:pt>
                <c:pt idx="2559">
                  <c:v>52036</c:v>
                </c:pt>
                <c:pt idx="2560">
                  <c:v>52492</c:v>
                </c:pt>
                <c:pt idx="2561">
                  <c:v>43671</c:v>
                </c:pt>
                <c:pt idx="2562">
                  <c:v>54992</c:v>
                </c:pt>
                <c:pt idx="2563">
                  <c:v>45719</c:v>
                </c:pt>
                <c:pt idx="2564">
                  <c:v>50600</c:v>
                </c:pt>
                <c:pt idx="2565">
                  <c:v>40025</c:v>
                </c:pt>
                <c:pt idx="2566">
                  <c:v>73048</c:v>
                </c:pt>
                <c:pt idx="2567">
                  <c:v>52686</c:v>
                </c:pt>
                <c:pt idx="2568">
                  <c:v>42055</c:v>
                </c:pt>
                <c:pt idx="2569">
                  <c:v>47832</c:v>
                </c:pt>
                <c:pt idx="2570">
                  <c:v>54763</c:v>
                </c:pt>
                <c:pt idx="2571">
                  <c:v>47541</c:v>
                </c:pt>
                <c:pt idx="2572">
                  <c:v>51324</c:v>
                </c:pt>
                <c:pt idx="2573">
                  <c:v>47610</c:v>
                </c:pt>
                <c:pt idx="2574">
                  <c:v>41917</c:v>
                </c:pt>
                <c:pt idx="2575">
                  <c:v>54844</c:v>
                </c:pt>
                <c:pt idx="2576">
                  <c:v>43873</c:v>
                </c:pt>
                <c:pt idx="2577">
                  <c:v>69729</c:v>
                </c:pt>
                <c:pt idx="2578">
                  <c:v>77132</c:v>
                </c:pt>
                <c:pt idx="2579">
                  <c:v>51877</c:v>
                </c:pt>
                <c:pt idx="2580">
                  <c:v>46062</c:v>
                </c:pt>
                <c:pt idx="2581">
                  <c:v>52930</c:v>
                </c:pt>
                <c:pt idx="2582">
                  <c:v>49874</c:v>
                </c:pt>
                <c:pt idx="2583">
                  <c:v>43268</c:v>
                </c:pt>
                <c:pt idx="2584">
                  <c:v>49078</c:v>
                </c:pt>
                <c:pt idx="2585">
                  <c:v>80705</c:v>
                </c:pt>
                <c:pt idx="2586">
                  <c:v>57105</c:v>
                </c:pt>
                <c:pt idx="2587">
                  <c:v>66247</c:v>
                </c:pt>
                <c:pt idx="2588">
                  <c:v>50028</c:v>
                </c:pt>
                <c:pt idx="2589">
                  <c:v>45388</c:v>
                </c:pt>
                <c:pt idx="2590">
                  <c:v>44352</c:v>
                </c:pt>
                <c:pt idx="2591">
                  <c:v>58235</c:v>
                </c:pt>
                <c:pt idx="2592">
                  <c:v>63584</c:v>
                </c:pt>
                <c:pt idx="2593">
                  <c:v>57358</c:v>
                </c:pt>
                <c:pt idx="2594">
                  <c:v>54694</c:v>
                </c:pt>
                <c:pt idx="2595">
                  <c:v>53361</c:v>
                </c:pt>
                <c:pt idx="2596">
                  <c:v>71333</c:v>
                </c:pt>
                <c:pt idx="2597">
                  <c:v>75910</c:v>
                </c:pt>
                <c:pt idx="2598">
                  <c:v>61298</c:v>
                </c:pt>
                <c:pt idx="2599">
                  <c:v>57213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0C5-4A63-A78F-877F7CA9B0B1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L$2:$L$2601</c:f>
              <c:numCache>
                <c:formatCode>General</c:formatCode>
                <c:ptCount val="2600"/>
                <c:pt idx="0">
                  <c:v>53748</c:v>
                </c:pt>
                <c:pt idx="1">
                  <c:v>50976</c:v>
                </c:pt>
                <c:pt idx="2">
                  <c:v>32111</c:v>
                </c:pt>
                <c:pt idx="3">
                  <c:v>40113</c:v>
                </c:pt>
                <c:pt idx="4">
                  <c:v>46377</c:v>
                </c:pt>
                <c:pt idx="5">
                  <c:v>28180</c:v>
                </c:pt>
                <c:pt idx="6">
                  <c:v>32687</c:v>
                </c:pt>
                <c:pt idx="7">
                  <c:v>40420</c:v>
                </c:pt>
                <c:pt idx="8">
                  <c:v>35082</c:v>
                </c:pt>
                <c:pt idx="9">
                  <c:v>38792</c:v>
                </c:pt>
                <c:pt idx="10">
                  <c:v>41875</c:v>
                </c:pt>
                <c:pt idx="11">
                  <c:v>33960</c:v>
                </c:pt>
                <c:pt idx="12">
                  <c:v>35439</c:v>
                </c:pt>
                <c:pt idx="13">
                  <c:v>36257</c:v>
                </c:pt>
                <c:pt idx="14">
                  <c:v>40936</c:v>
                </c:pt>
                <c:pt idx="15">
                  <c:v>46544</c:v>
                </c:pt>
                <c:pt idx="16">
                  <c:v>42121</c:v>
                </c:pt>
                <c:pt idx="17">
                  <c:v>28629</c:v>
                </c:pt>
                <c:pt idx="18">
                  <c:v>35067</c:v>
                </c:pt>
                <c:pt idx="19">
                  <c:v>35344</c:v>
                </c:pt>
                <c:pt idx="20">
                  <c:v>35266</c:v>
                </c:pt>
                <c:pt idx="21">
                  <c:v>39767</c:v>
                </c:pt>
                <c:pt idx="22">
                  <c:v>41937</c:v>
                </c:pt>
                <c:pt idx="23">
                  <c:v>28339</c:v>
                </c:pt>
                <c:pt idx="24">
                  <c:v>37006</c:v>
                </c:pt>
                <c:pt idx="25">
                  <c:v>53275</c:v>
                </c:pt>
                <c:pt idx="26">
                  <c:v>35211</c:v>
                </c:pt>
                <c:pt idx="27">
                  <c:v>39469</c:v>
                </c:pt>
                <c:pt idx="28">
                  <c:v>36507</c:v>
                </c:pt>
                <c:pt idx="29">
                  <c:v>35194</c:v>
                </c:pt>
                <c:pt idx="30">
                  <c:v>35283</c:v>
                </c:pt>
                <c:pt idx="31">
                  <c:v>25783</c:v>
                </c:pt>
                <c:pt idx="32">
                  <c:v>33758</c:v>
                </c:pt>
                <c:pt idx="33">
                  <c:v>40511</c:v>
                </c:pt>
                <c:pt idx="34">
                  <c:v>41369</c:v>
                </c:pt>
                <c:pt idx="35">
                  <c:v>39071</c:v>
                </c:pt>
                <c:pt idx="36">
                  <c:v>46473</c:v>
                </c:pt>
                <c:pt idx="37">
                  <c:v>35969</c:v>
                </c:pt>
                <c:pt idx="38">
                  <c:v>42716</c:v>
                </c:pt>
                <c:pt idx="39">
                  <c:v>41138</c:v>
                </c:pt>
                <c:pt idx="40">
                  <c:v>44655</c:v>
                </c:pt>
                <c:pt idx="41">
                  <c:v>51636</c:v>
                </c:pt>
                <c:pt idx="42">
                  <c:v>30416</c:v>
                </c:pt>
                <c:pt idx="43">
                  <c:v>29132</c:v>
                </c:pt>
                <c:pt idx="44">
                  <c:v>58895</c:v>
                </c:pt>
                <c:pt idx="45">
                  <c:v>33759</c:v>
                </c:pt>
                <c:pt idx="46">
                  <c:v>35094</c:v>
                </c:pt>
                <c:pt idx="47">
                  <c:v>38922</c:v>
                </c:pt>
                <c:pt idx="48">
                  <c:v>42506</c:v>
                </c:pt>
                <c:pt idx="49">
                  <c:v>35090</c:v>
                </c:pt>
                <c:pt idx="50">
                  <c:v>43255</c:v>
                </c:pt>
                <c:pt idx="51">
                  <c:v>45601</c:v>
                </c:pt>
                <c:pt idx="52">
                  <c:v>25904</c:v>
                </c:pt>
                <c:pt idx="53">
                  <c:v>32962</c:v>
                </c:pt>
                <c:pt idx="54">
                  <c:v>33963</c:v>
                </c:pt>
                <c:pt idx="55">
                  <c:v>36940</c:v>
                </c:pt>
                <c:pt idx="56">
                  <c:v>36080</c:v>
                </c:pt>
                <c:pt idx="57">
                  <c:v>53082</c:v>
                </c:pt>
                <c:pt idx="58">
                  <c:v>70097</c:v>
                </c:pt>
                <c:pt idx="59">
                  <c:v>25344</c:v>
                </c:pt>
                <c:pt idx="60">
                  <c:v>38351</c:v>
                </c:pt>
                <c:pt idx="61">
                  <c:v>38042</c:v>
                </c:pt>
                <c:pt idx="62">
                  <c:v>45939</c:v>
                </c:pt>
                <c:pt idx="63">
                  <c:v>37571</c:v>
                </c:pt>
                <c:pt idx="64">
                  <c:v>40368</c:v>
                </c:pt>
                <c:pt idx="65">
                  <c:v>23315</c:v>
                </c:pt>
                <c:pt idx="66">
                  <c:v>35382</c:v>
                </c:pt>
                <c:pt idx="67">
                  <c:v>76881</c:v>
                </c:pt>
                <c:pt idx="68">
                  <c:v>44378</c:v>
                </c:pt>
                <c:pt idx="69">
                  <c:v>68658</c:v>
                </c:pt>
                <c:pt idx="70">
                  <c:v>81269</c:v>
                </c:pt>
                <c:pt idx="71">
                  <c:v>63024</c:v>
                </c:pt>
                <c:pt idx="72">
                  <c:v>67290</c:v>
                </c:pt>
                <c:pt idx="73">
                  <c:v>72571</c:v>
                </c:pt>
                <c:pt idx="74">
                  <c:v>49916</c:v>
                </c:pt>
                <c:pt idx="75">
                  <c:v>72965</c:v>
                </c:pt>
                <c:pt idx="76">
                  <c:v>58127</c:v>
                </c:pt>
                <c:pt idx="77">
                  <c:v>32123</c:v>
                </c:pt>
                <c:pt idx="78">
                  <c:v>44388</c:v>
                </c:pt>
                <c:pt idx="79">
                  <c:v>49698</c:v>
                </c:pt>
                <c:pt idx="80">
                  <c:v>39581</c:v>
                </c:pt>
                <c:pt idx="81">
                  <c:v>44301</c:v>
                </c:pt>
                <c:pt idx="82">
                  <c:v>57473</c:v>
                </c:pt>
                <c:pt idx="83">
                  <c:v>34177</c:v>
                </c:pt>
                <c:pt idx="84">
                  <c:v>54439</c:v>
                </c:pt>
                <c:pt idx="85">
                  <c:v>38719</c:v>
                </c:pt>
                <c:pt idx="86">
                  <c:v>36480</c:v>
                </c:pt>
                <c:pt idx="87">
                  <c:v>45859</c:v>
                </c:pt>
                <c:pt idx="88">
                  <c:v>50731</c:v>
                </c:pt>
                <c:pt idx="89">
                  <c:v>36772</c:v>
                </c:pt>
                <c:pt idx="90">
                  <c:v>45014</c:v>
                </c:pt>
                <c:pt idx="91">
                  <c:v>40539</c:v>
                </c:pt>
                <c:pt idx="92">
                  <c:v>38744</c:v>
                </c:pt>
                <c:pt idx="93">
                  <c:v>38616</c:v>
                </c:pt>
                <c:pt idx="94">
                  <c:v>37264</c:v>
                </c:pt>
                <c:pt idx="95">
                  <c:v>58202</c:v>
                </c:pt>
                <c:pt idx="96">
                  <c:v>38965</c:v>
                </c:pt>
                <c:pt idx="97">
                  <c:v>33570</c:v>
                </c:pt>
                <c:pt idx="98">
                  <c:v>37448</c:v>
                </c:pt>
                <c:pt idx="99">
                  <c:v>35980</c:v>
                </c:pt>
                <c:pt idx="100">
                  <c:v>28791</c:v>
                </c:pt>
                <c:pt idx="101">
                  <c:v>36921</c:v>
                </c:pt>
                <c:pt idx="102">
                  <c:v>34263</c:v>
                </c:pt>
                <c:pt idx="103">
                  <c:v>41963</c:v>
                </c:pt>
                <c:pt idx="104">
                  <c:v>43266</c:v>
                </c:pt>
                <c:pt idx="105">
                  <c:v>36565</c:v>
                </c:pt>
                <c:pt idx="106">
                  <c:v>40384</c:v>
                </c:pt>
                <c:pt idx="107">
                  <c:v>42689</c:v>
                </c:pt>
                <c:pt idx="108">
                  <c:v>42341</c:v>
                </c:pt>
                <c:pt idx="109">
                  <c:v>36953</c:v>
                </c:pt>
                <c:pt idx="110">
                  <c:v>37995</c:v>
                </c:pt>
                <c:pt idx="111">
                  <c:v>32925</c:v>
                </c:pt>
                <c:pt idx="112">
                  <c:v>31389</c:v>
                </c:pt>
                <c:pt idx="113">
                  <c:v>37102</c:v>
                </c:pt>
                <c:pt idx="114">
                  <c:v>50656</c:v>
                </c:pt>
                <c:pt idx="115">
                  <c:v>40213</c:v>
                </c:pt>
                <c:pt idx="116">
                  <c:v>33388</c:v>
                </c:pt>
                <c:pt idx="117">
                  <c:v>39821</c:v>
                </c:pt>
                <c:pt idx="118">
                  <c:v>48528</c:v>
                </c:pt>
                <c:pt idx="119">
                  <c:v>42277</c:v>
                </c:pt>
                <c:pt idx="120">
                  <c:v>34494</c:v>
                </c:pt>
                <c:pt idx="121">
                  <c:v>41135</c:v>
                </c:pt>
                <c:pt idx="122">
                  <c:v>34498</c:v>
                </c:pt>
                <c:pt idx="123">
                  <c:v>39485</c:v>
                </c:pt>
                <c:pt idx="124">
                  <c:v>33611</c:v>
                </c:pt>
                <c:pt idx="125">
                  <c:v>32725</c:v>
                </c:pt>
                <c:pt idx="126">
                  <c:v>36783</c:v>
                </c:pt>
                <c:pt idx="127">
                  <c:v>35192</c:v>
                </c:pt>
                <c:pt idx="128">
                  <c:v>31575</c:v>
                </c:pt>
                <c:pt idx="129">
                  <c:v>34542</c:v>
                </c:pt>
                <c:pt idx="130">
                  <c:v>27303</c:v>
                </c:pt>
                <c:pt idx="131">
                  <c:v>37113</c:v>
                </c:pt>
                <c:pt idx="132">
                  <c:v>38448</c:v>
                </c:pt>
                <c:pt idx="133">
                  <c:v>36323</c:v>
                </c:pt>
                <c:pt idx="134">
                  <c:v>54761</c:v>
                </c:pt>
                <c:pt idx="135">
                  <c:v>37802</c:v>
                </c:pt>
                <c:pt idx="136">
                  <c:v>33562</c:v>
                </c:pt>
                <c:pt idx="137">
                  <c:v>39305</c:v>
                </c:pt>
                <c:pt idx="138">
                  <c:v>34531</c:v>
                </c:pt>
                <c:pt idx="139">
                  <c:v>30658</c:v>
                </c:pt>
                <c:pt idx="140">
                  <c:v>34677</c:v>
                </c:pt>
                <c:pt idx="141">
                  <c:v>33982</c:v>
                </c:pt>
                <c:pt idx="142">
                  <c:v>32764</c:v>
                </c:pt>
                <c:pt idx="143">
                  <c:v>35346</c:v>
                </c:pt>
                <c:pt idx="144">
                  <c:v>41968</c:v>
                </c:pt>
                <c:pt idx="145">
                  <c:v>27475</c:v>
                </c:pt>
                <c:pt idx="146">
                  <c:v>35343</c:v>
                </c:pt>
                <c:pt idx="147">
                  <c:v>34219</c:v>
                </c:pt>
                <c:pt idx="148">
                  <c:v>32872</c:v>
                </c:pt>
                <c:pt idx="149">
                  <c:v>40762</c:v>
                </c:pt>
                <c:pt idx="150">
                  <c:v>38973</c:v>
                </c:pt>
                <c:pt idx="151">
                  <c:v>46296</c:v>
                </c:pt>
                <c:pt idx="152">
                  <c:v>35631</c:v>
                </c:pt>
                <c:pt idx="153">
                  <c:v>32746</c:v>
                </c:pt>
                <c:pt idx="154">
                  <c:v>57833</c:v>
                </c:pt>
                <c:pt idx="155">
                  <c:v>33302</c:v>
                </c:pt>
                <c:pt idx="156">
                  <c:v>29114</c:v>
                </c:pt>
                <c:pt idx="157">
                  <c:v>40867</c:v>
                </c:pt>
                <c:pt idx="158">
                  <c:v>36784</c:v>
                </c:pt>
                <c:pt idx="159">
                  <c:v>31575</c:v>
                </c:pt>
                <c:pt idx="160">
                  <c:v>29990</c:v>
                </c:pt>
                <c:pt idx="161">
                  <c:v>40548</c:v>
                </c:pt>
                <c:pt idx="162">
                  <c:v>36087</c:v>
                </c:pt>
                <c:pt idx="163">
                  <c:v>44706</c:v>
                </c:pt>
                <c:pt idx="164">
                  <c:v>42639</c:v>
                </c:pt>
                <c:pt idx="165">
                  <c:v>29945</c:v>
                </c:pt>
                <c:pt idx="166">
                  <c:v>37231</c:v>
                </c:pt>
                <c:pt idx="167">
                  <c:v>78053</c:v>
                </c:pt>
                <c:pt idx="168">
                  <c:v>54805</c:v>
                </c:pt>
                <c:pt idx="169">
                  <c:v>43182</c:v>
                </c:pt>
                <c:pt idx="170">
                  <c:v>53468</c:v>
                </c:pt>
                <c:pt idx="171">
                  <c:v>50551</c:v>
                </c:pt>
                <c:pt idx="172">
                  <c:v>81482</c:v>
                </c:pt>
                <c:pt idx="173">
                  <c:v>39162</c:v>
                </c:pt>
                <c:pt idx="174">
                  <c:v>70472</c:v>
                </c:pt>
                <c:pt idx="175">
                  <c:v>44715</c:v>
                </c:pt>
                <c:pt idx="176">
                  <c:v>43362</c:v>
                </c:pt>
                <c:pt idx="177">
                  <c:v>41041</c:v>
                </c:pt>
                <c:pt idx="178">
                  <c:v>40056</c:v>
                </c:pt>
                <c:pt idx="179">
                  <c:v>49169</c:v>
                </c:pt>
                <c:pt idx="180">
                  <c:v>48140</c:v>
                </c:pt>
                <c:pt idx="181">
                  <c:v>46702</c:v>
                </c:pt>
                <c:pt idx="182">
                  <c:v>37511</c:v>
                </c:pt>
                <c:pt idx="183">
                  <c:v>50485</c:v>
                </c:pt>
                <c:pt idx="184">
                  <c:v>56682</c:v>
                </c:pt>
                <c:pt idx="185">
                  <c:v>44502</c:v>
                </c:pt>
                <c:pt idx="186">
                  <c:v>96181</c:v>
                </c:pt>
                <c:pt idx="187">
                  <c:v>46405</c:v>
                </c:pt>
                <c:pt idx="188">
                  <c:v>42883</c:v>
                </c:pt>
                <c:pt idx="189">
                  <c:v>43539</c:v>
                </c:pt>
                <c:pt idx="190">
                  <c:v>38849</c:v>
                </c:pt>
                <c:pt idx="191">
                  <c:v>58385</c:v>
                </c:pt>
                <c:pt idx="192">
                  <c:v>70235</c:v>
                </c:pt>
                <c:pt idx="193">
                  <c:v>56944</c:v>
                </c:pt>
                <c:pt idx="194">
                  <c:v>76280</c:v>
                </c:pt>
                <c:pt idx="195">
                  <c:v>76076</c:v>
                </c:pt>
                <c:pt idx="196">
                  <c:v>48504</c:v>
                </c:pt>
                <c:pt idx="197">
                  <c:v>56210</c:v>
                </c:pt>
                <c:pt idx="198">
                  <c:v>55973</c:v>
                </c:pt>
                <c:pt idx="199">
                  <c:v>69068</c:v>
                </c:pt>
                <c:pt idx="200">
                  <c:v>52877</c:v>
                </c:pt>
                <c:pt idx="201">
                  <c:v>65076</c:v>
                </c:pt>
                <c:pt idx="202">
                  <c:v>85043</c:v>
                </c:pt>
                <c:pt idx="203">
                  <c:v>53111</c:v>
                </c:pt>
                <c:pt idx="204">
                  <c:v>61845</c:v>
                </c:pt>
                <c:pt idx="205">
                  <c:v>96329</c:v>
                </c:pt>
                <c:pt idx="206">
                  <c:v>62602</c:v>
                </c:pt>
                <c:pt idx="207">
                  <c:v>98658</c:v>
                </c:pt>
                <c:pt idx="208">
                  <c:v>67222</c:v>
                </c:pt>
                <c:pt idx="209">
                  <c:v>44396</c:v>
                </c:pt>
                <c:pt idx="210">
                  <c:v>38134</c:v>
                </c:pt>
                <c:pt idx="211">
                  <c:v>66576</c:v>
                </c:pt>
                <c:pt idx="212">
                  <c:v>65557</c:v>
                </c:pt>
                <c:pt idx="213">
                  <c:v>50212</c:v>
                </c:pt>
                <c:pt idx="214">
                  <c:v>49669</c:v>
                </c:pt>
                <c:pt idx="215">
                  <c:v>40739</c:v>
                </c:pt>
                <c:pt idx="216">
                  <c:v>36445</c:v>
                </c:pt>
                <c:pt idx="217">
                  <c:v>42124</c:v>
                </c:pt>
                <c:pt idx="218">
                  <c:v>50088</c:v>
                </c:pt>
                <c:pt idx="219">
                  <c:v>76256</c:v>
                </c:pt>
                <c:pt idx="220">
                  <c:v>56594</c:v>
                </c:pt>
                <c:pt idx="221">
                  <c:v>43476</c:v>
                </c:pt>
                <c:pt idx="222">
                  <c:v>38096</c:v>
                </c:pt>
                <c:pt idx="223">
                  <c:v>64981</c:v>
                </c:pt>
                <c:pt idx="224">
                  <c:v>48465</c:v>
                </c:pt>
                <c:pt idx="225">
                  <c:v>66785</c:v>
                </c:pt>
                <c:pt idx="226">
                  <c:v>34477</c:v>
                </c:pt>
                <c:pt idx="227">
                  <c:v>42521</c:v>
                </c:pt>
                <c:pt idx="228">
                  <c:v>55081</c:v>
                </c:pt>
                <c:pt idx="229">
                  <c:v>106639</c:v>
                </c:pt>
                <c:pt idx="230">
                  <c:v>75959</c:v>
                </c:pt>
                <c:pt idx="231">
                  <c:v>84613</c:v>
                </c:pt>
                <c:pt idx="232">
                  <c:v>59066</c:v>
                </c:pt>
                <c:pt idx="233">
                  <c:v>42389</c:v>
                </c:pt>
                <c:pt idx="234">
                  <c:v>61526</c:v>
                </c:pt>
                <c:pt idx="235">
                  <c:v>59328</c:v>
                </c:pt>
                <c:pt idx="236">
                  <c:v>46959</c:v>
                </c:pt>
                <c:pt idx="237">
                  <c:v>58890</c:v>
                </c:pt>
                <c:pt idx="238">
                  <c:v>60925</c:v>
                </c:pt>
                <c:pt idx="239">
                  <c:v>38793</c:v>
                </c:pt>
                <c:pt idx="240">
                  <c:v>45491</c:v>
                </c:pt>
                <c:pt idx="241">
                  <c:v>49286</c:v>
                </c:pt>
                <c:pt idx="242">
                  <c:v>57086</c:v>
                </c:pt>
                <c:pt idx="243">
                  <c:v>42365</c:v>
                </c:pt>
                <c:pt idx="244">
                  <c:v>45131</c:v>
                </c:pt>
                <c:pt idx="245">
                  <c:v>47351</c:v>
                </c:pt>
                <c:pt idx="246">
                  <c:v>35325</c:v>
                </c:pt>
                <c:pt idx="247">
                  <c:v>61716</c:v>
                </c:pt>
                <c:pt idx="248">
                  <c:v>39221</c:v>
                </c:pt>
                <c:pt idx="249">
                  <c:v>41825</c:v>
                </c:pt>
                <c:pt idx="250">
                  <c:v>39930</c:v>
                </c:pt>
                <c:pt idx="251">
                  <c:v>67038</c:v>
                </c:pt>
                <c:pt idx="252">
                  <c:v>66554</c:v>
                </c:pt>
                <c:pt idx="253">
                  <c:v>62964</c:v>
                </c:pt>
                <c:pt idx="254">
                  <c:v>84588</c:v>
                </c:pt>
                <c:pt idx="255">
                  <c:v>66255</c:v>
                </c:pt>
                <c:pt idx="256">
                  <c:v>71770</c:v>
                </c:pt>
                <c:pt idx="257">
                  <c:v>77871</c:v>
                </c:pt>
                <c:pt idx="258">
                  <c:v>61209</c:v>
                </c:pt>
                <c:pt idx="259">
                  <c:v>65977</c:v>
                </c:pt>
                <c:pt idx="260">
                  <c:v>78069</c:v>
                </c:pt>
                <c:pt idx="261">
                  <c:v>57978</c:v>
                </c:pt>
                <c:pt idx="262">
                  <c:v>53890</c:v>
                </c:pt>
                <c:pt idx="263">
                  <c:v>64635</c:v>
                </c:pt>
                <c:pt idx="264">
                  <c:v>52627</c:v>
                </c:pt>
                <c:pt idx="265">
                  <c:v>43511</c:v>
                </c:pt>
                <c:pt idx="266">
                  <c:v>48427</c:v>
                </c:pt>
                <c:pt idx="267">
                  <c:v>46379</c:v>
                </c:pt>
                <c:pt idx="268">
                  <c:v>40653</c:v>
                </c:pt>
                <c:pt idx="269">
                  <c:v>48510</c:v>
                </c:pt>
                <c:pt idx="270">
                  <c:v>51814</c:v>
                </c:pt>
                <c:pt idx="271">
                  <c:v>35084</c:v>
                </c:pt>
                <c:pt idx="272">
                  <c:v>44347</c:v>
                </c:pt>
                <c:pt idx="273">
                  <c:v>38919</c:v>
                </c:pt>
                <c:pt idx="274">
                  <c:v>57922</c:v>
                </c:pt>
                <c:pt idx="275">
                  <c:v>58649</c:v>
                </c:pt>
                <c:pt idx="276">
                  <c:v>40453</c:v>
                </c:pt>
                <c:pt idx="277">
                  <c:v>34454</c:v>
                </c:pt>
                <c:pt idx="278">
                  <c:v>33116</c:v>
                </c:pt>
                <c:pt idx="279">
                  <c:v>47847</c:v>
                </c:pt>
                <c:pt idx="280">
                  <c:v>44832</c:v>
                </c:pt>
                <c:pt idx="281">
                  <c:v>49020</c:v>
                </c:pt>
                <c:pt idx="282">
                  <c:v>36765</c:v>
                </c:pt>
                <c:pt idx="283">
                  <c:v>36711</c:v>
                </c:pt>
                <c:pt idx="284">
                  <c:v>39944</c:v>
                </c:pt>
                <c:pt idx="285">
                  <c:v>38922</c:v>
                </c:pt>
                <c:pt idx="286">
                  <c:v>38388</c:v>
                </c:pt>
                <c:pt idx="287">
                  <c:v>33163</c:v>
                </c:pt>
                <c:pt idx="288">
                  <c:v>35546</c:v>
                </c:pt>
                <c:pt idx="289">
                  <c:v>38265</c:v>
                </c:pt>
                <c:pt idx="290">
                  <c:v>41159</c:v>
                </c:pt>
                <c:pt idx="291">
                  <c:v>35224</c:v>
                </c:pt>
                <c:pt idx="292">
                  <c:v>50604</c:v>
                </c:pt>
                <c:pt idx="293">
                  <c:v>36291</c:v>
                </c:pt>
                <c:pt idx="294">
                  <c:v>46842</c:v>
                </c:pt>
                <c:pt idx="295">
                  <c:v>36459</c:v>
                </c:pt>
                <c:pt idx="296">
                  <c:v>40721</c:v>
                </c:pt>
                <c:pt idx="297">
                  <c:v>38049</c:v>
                </c:pt>
                <c:pt idx="298">
                  <c:v>46511</c:v>
                </c:pt>
                <c:pt idx="299">
                  <c:v>49170</c:v>
                </c:pt>
                <c:pt idx="300">
                  <c:v>47180</c:v>
                </c:pt>
                <c:pt idx="301">
                  <c:v>34508</c:v>
                </c:pt>
                <c:pt idx="302">
                  <c:v>38257</c:v>
                </c:pt>
                <c:pt idx="303">
                  <c:v>32592</c:v>
                </c:pt>
                <c:pt idx="304">
                  <c:v>49847</c:v>
                </c:pt>
                <c:pt idx="305">
                  <c:v>39122</c:v>
                </c:pt>
                <c:pt idx="306">
                  <c:v>52625</c:v>
                </c:pt>
                <c:pt idx="307">
                  <c:v>43096</c:v>
                </c:pt>
                <c:pt idx="308">
                  <c:v>56433</c:v>
                </c:pt>
                <c:pt idx="309">
                  <c:v>58551</c:v>
                </c:pt>
                <c:pt idx="310">
                  <c:v>55200</c:v>
                </c:pt>
                <c:pt idx="311">
                  <c:v>36247</c:v>
                </c:pt>
                <c:pt idx="312">
                  <c:v>48243</c:v>
                </c:pt>
                <c:pt idx="313">
                  <c:v>44625</c:v>
                </c:pt>
                <c:pt idx="314">
                  <c:v>53891</c:v>
                </c:pt>
                <c:pt idx="315">
                  <c:v>45155</c:v>
                </c:pt>
                <c:pt idx="316">
                  <c:v>46264</c:v>
                </c:pt>
                <c:pt idx="317">
                  <c:v>43373</c:v>
                </c:pt>
                <c:pt idx="318">
                  <c:v>33675</c:v>
                </c:pt>
                <c:pt idx="319">
                  <c:v>69085</c:v>
                </c:pt>
                <c:pt idx="320">
                  <c:v>43782</c:v>
                </c:pt>
                <c:pt idx="321">
                  <c:v>59055</c:v>
                </c:pt>
                <c:pt idx="322">
                  <c:v>52007</c:v>
                </c:pt>
                <c:pt idx="323">
                  <c:v>57030</c:v>
                </c:pt>
                <c:pt idx="324">
                  <c:v>52551</c:v>
                </c:pt>
                <c:pt idx="325">
                  <c:v>37243</c:v>
                </c:pt>
                <c:pt idx="326">
                  <c:v>38059</c:v>
                </c:pt>
                <c:pt idx="327">
                  <c:v>41081</c:v>
                </c:pt>
                <c:pt idx="328">
                  <c:v>41919</c:v>
                </c:pt>
                <c:pt idx="329">
                  <c:v>50141</c:v>
                </c:pt>
                <c:pt idx="330">
                  <c:v>47005</c:v>
                </c:pt>
                <c:pt idx="331">
                  <c:v>35966</c:v>
                </c:pt>
                <c:pt idx="332">
                  <c:v>37371</c:v>
                </c:pt>
                <c:pt idx="333">
                  <c:v>31406</c:v>
                </c:pt>
                <c:pt idx="334">
                  <c:v>34549</c:v>
                </c:pt>
                <c:pt idx="335">
                  <c:v>37387</c:v>
                </c:pt>
                <c:pt idx="336">
                  <c:v>43826</c:v>
                </c:pt>
                <c:pt idx="337">
                  <c:v>52531</c:v>
                </c:pt>
                <c:pt idx="338">
                  <c:v>49572</c:v>
                </c:pt>
                <c:pt idx="339">
                  <c:v>30749</c:v>
                </c:pt>
                <c:pt idx="340">
                  <c:v>36126</c:v>
                </c:pt>
                <c:pt idx="341">
                  <c:v>37203</c:v>
                </c:pt>
                <c:pt idx="342">
                  <c:v>41182</c:v>
                </c:pt>
                <c:pt idx="343">
                  <c:v>37062</c:v>
                </c:pt>
                <c:pt idx="344">
                  <c:v>33988</c:v>
                </c:pt>
                <c:pt idx="345">
                  <c:v>68215</c:v>
                </c:pt>
                <c:pt idx="346">
                  <c:v>37301</c:v>
                </c:pt>
                <c:pt idx="347">
                  <c:v>34888</c:v>
                </c:pt>
                <c:pt idx="348">
                  <c:v>43591</c:v>
                </c:pt>
                <c:pt idx="349">
                  <c:v>30951</c:v>
                </c:pt>
                <c:pt idx="350">
                  <c:v>51673</c:v>
                </c:pt>
                <c:pt idx="351">
                  <c:v>32147</c:v>
                </c:pt>
                <c:pt idx="352">
                  <c:v>45724</c:v>
                </c:pt>
                <c:pt idx="353">
                  <c:v>50579</c:v>
                </c:pt>
                <c:pt idx="354">
                  <c:v>35618</c:v>
                </c:pt>
                <c:pt idx="355">
                  <c:v>47947</c:v>
                </c:pt>
                <c:pt idx="356">
                  <c:v>44202</c:v>
                </c:pt>
                <c:pt idx="357">
                  <c:v>35931</c:v>
                </c:pt>
                <c:pt idx="358">
                  <c:v>72241</c:v>
                </c:pt>
                <c:pt idx="359">
                  <c:v>33413</c:v>
                </c:pt>
                <c:pt idx="360">
                  <c:v>41503</c:v>
                </c:pt>
                <c:pt idx="361">
                  <c:v>31929</c:v>
                </c:pt>
                <c:pt idx="362">
                  <c:v>66696</c:v>
                </c:pt>
                <c:pt idx="363">
                  <c:v>34573</c:v>
                </c:pt>
                <c:pt idx="364">
                  <c:v>33676</c:v>
                </c:pt>
                <c:pt idx="365">
                  <c:v>72064</c:v>
                </c:pt>
                <c:pt idx="366">
                  <c:v>33373</c:v>
                </c:pt>
                <c:pt idx="367">
                  <c:v>64363</c:v>
                </c:pt>
                <c:pt idx="368">
                  <c:v>43297</c:v>
                </c:pt>
                <c:pt idx="369">
                  <c:v>31228</c:v>
                </c:pt>
                <c:pt idx="370">
                  <c:v>41446</c:v>
                </c:pt>
                <c:pt idx="371">
                  <c:v>57244</c:v>
                </c:pt>
                <c:pt idx="372">
                  <c:v>34440</c:v>
                </c:pt>
                <c:pt idx="373">
                  <c:v>51920</c:v>
                </c:pt>
                <c:pt idx="374">
                  <c:v>33900</c:v>
                </c:pt>
                <c:pt idx="375">
                  <c:v>33202</c:v>
                </c:pt>
                <c:pt idx="376">
                  <c:v>33068</c:v>
                </c:pt>
                <c:pt idx="377">
                  <c:v>55234</c:v>
                </c:pt>
                <c:pt idx="378">
                  <c:v>31417</c:v>
                </c:pt>
                <c:pt idx="379">
                  <c:v>62371</c:v>
                </c:pt>
                <c:pt idx="380">
                  <c:v>35173</c:v>
                </c:pt>
                <c:pt idx="381">
                  <c:v>30598</c:v>
                </c:pt>
                <c:pt idx="382">
                  <c:v>33318</c:v>
                </c:pt>
                <c:pt idx="383">
                  <c:v>38049</c:v>
                </c:pt>
                <c:pt idx="384">
                  <c:v>80577</c:v>
                </c:pt>
                <c:pt idx="385">
                  <c:v>41496</c:v>
                </c:pt>
                <c:pt idx="386">
                  <c:v>92210</c:v>
                </c:pt>
                <c:pt idx="387">
                  <c:v>39004</c:v>
                </c:pt>
                <c:pt idx="388">
                  <c:v>57908</c:v>
                </c:pt>
                <c:pt idx="389">
                  <c:v>41842</c:v>
                </c:pt>
                <c:pt idx="390">
                  <c:v>45824</c:v>
                </c:pt>
                <c:pt idx="391">
                  <c:v>43519</c:v>
                </c:pt>
                <c:pt idx="392">
                  <c:v>36006</c:v>
                </c:pt>
                <c:pt idx="393">
                  <c:v>43918</c:v>
                </c:pt>
                <c:pt idx="394">
                  <c:v>60920</c:v>
                </c:pt>
                <c:pt idx="395">
                  <c:v>42819</c:v>
                </c:pt>
                <c:pt idx="396">
                  <c:v>51749</c:v>
                </c:pt>
                <c:pt idx="397">
                  <c:v>27390</c:v>
                </c:pt>
                <c:pt idx="398">
                  <c:v>40741</c:v>
                </c:pt>
                <c:pt idx="399">
                  <c:v>65529</c:v>
                </c:pt>
                <c:pt idx="400">
                  <c:v>39217</c:v>
                </c:pt>
                <c:pt idx="401">
                  <c:v>40947</c:v>
                </c:pt>
                <c:pt idx="402">
                  <c:v>62182</c:v>
                </c:pt>
                <c:pt idx="403">
                  <c:v>55457</c:v>
                </c:pt>
                <c:pt idx="404">
                  <c:v>35185</c:v>
                </c:pt>
                <c:pt idx="405">
                  <c:v>53249</c:v>
                </c:pt>
                <c:pt idx="406">
                  <c:v>44175</c:v>
                </c:pt>
                <c:pt idx="407">
                  <c:v>34861</c:v>
                </c:pt>
                <c:pt idx="408">
                  <c:v>31001</c:v>
                </c:pt>
                <c:pt idx="409">
                  <c:v>29837</c:v>
                </c:pt>
                <c:pt idx="410">
                  <c:v>30275</c:v>
                </c:pt>
                <c:pt idx="411">
                  <c:v>52454</c:v>
                </c:pt>
                <c:pt idx="412">
                  <c:v>41380</c:v>
                </c:pt>
                <c:pt idx="413">
                  <c:v>35800</c:v>
                </c:pt>
                <c:pt idx="414">
                  <c:v>36138</c:v>
                </c:pt>
                <c:pt idx="415">
                  <c:v>64550</c:v>
                </c:pt>
                <c:pt idx="416">
                  <c:v>41509</c:v>
                </c:pt>
                <c:pt idx="417">
                  <c:v>38429</c:v>
                </c:pt>
                <c:pt idx="418">
                  <c:v>42120</c:v>
                </c:pt>
                <c:pt idx="419">
                  <c:v>38395</c:v>
                </c:pt>
                <c:pt idx="420">
                  <c:v>45450</c:v>
                </c:pt>
                <c:pt idx="421">
                  <c:v>37412</c:v>
                </c:pt>
                <c:pt idx="422">
                  <c:v>38109</c:v>
                </c:pt>
                <c:pt idx="423">
                  <c:v>29796</c:v>
                </c:pt>
                <c:pt idx="424">
                  <c:v>43453</c:v>
                </c:pt>
                <c:pt idx="425">
                  <c:v>35673</c:v>
                </c:pt>
                <c:pt idx="426">
                  <c:v>35978</c:v>
                </c:pt>
                <c:pt idx="427">
                  <c:v>35640</c:v>
                </c:pt>
                <c:pt idx="428">
                  <c:v>32528</c:v>
                </c:pt>
                <c:pt idx="429">
                  <c:v>53525</c:v>
                </c:pt>
                <c:pt idx="430">
                  <c:v>36688</c:v>
                </c:pt>
                <c:pt idx="431">
                  <c:v>50301</c:v>
                </c:pt>
                <c:pt idx="432">
                  <c:v>40716</c:v>
                </c:pt>
                <c:pt idx="433">
                  <c:v>41637</c:v>
                </c:pt>
                <c:pt idx="434">
                  <c:v>50009</c:v>
                </c:pt>
                <c:pt idx="435">
                  <c:v>78716</c:v>
                </c:pt>
                <c:pt idx="436">
                  <c:v>44521</c:v>
                </c:pt>
                <c:pt idx="437">
                  <c:v>62346</c:v>
                </c:pt>
                <c:pt idx="438">
                  <c:v>41787</c:v>
                </c:pt>
                <c:pt idx="439">
                  <c:v>53687</c:v>
                </c:pt>
                <c:pt idx="440">
                  <c:v>39615</c:v>
                </c:pt>
                <c:pt idx="441">
                  <c:v>53541</c:v>
                </c:pt>
                <c:pt idx="442">
                  <c:v>39453</c:v>
                </c:pt>
                <c:pt idx="443">
                  <c:v>36961</c:v>
                </c:pt>
                <c:pt idx="444">
                  <c:v>42962</c:v>
                </c:pt>
                <c:pt idx="445">
                  <c:v>39399</c:v>
                </c:pt>
                <c:pt idx="446">
                  <c:v>28915</c:v>
                </c:pt>
                <c:pt idx="447">
                  <c:v>38104</c:v>
                </c:pt>
                <c:pt idx="448">
                  <c:v>51566</c:v>
                </c:pt>
                <c:pt idx="449">
                  <c:v>34986</c:v>
                </c:pt>
                <c:pt idx="450">
                  <c:v>34174</c:v>
                </c:pt>
                <c:pt idx="451">
                  <c:v>38940</c:v>
                </c:pt>
                <c:pt idx="452">
                  <c:v>36799</c:v>
                </c:pt>
                <c:pt idx="453">
                  <c:v>27374</c:v>
                </c:pt>
                <c:pt idx="454">
                  <c:v>33729</c:v>
                </c:pt>
                <c:pt idx="455">
                  <c:v>33488</c:v>
                </c:pt>
                <c:pt idx="456">
                  <c:v>36108</c:v>
                </c:pt>
                <c:pt idx="457">
                  <c:v>31459</c:v>
                </c:pt>
                <c:pt idx="458">
                  <c:v>29742</c:v>
                </c:pt>
                <c:pt idx="459">
                  <c:v>32777</c:v>
                </c:pt>
                <c:pt idx="460">
                  <c:v>38489</c:v>
                </c:pt>
                <c:pt idx="461">
                  <c:v>36778</c:v>
                </c:pt>
                <c:pt idx="462">
                  <c:v>33971</c:v>
                </c:pt>
                <c:pt idx="463">
                  <c:v>39871</c:v>
                </c:pt>
                <c:pt idx="464">
                  <c:v>32140</c:v>
                </c:pt>
                <c:pt idx="465">
                  <c:v>41205</c:v>
                </c:pt>
                <c:pt idx="466">
                  <c:v>31496</c:v>
                </c:pt>
                <c:pt idx="467">
                  <c:v>36827</c:v>
                </c:pt>
                <c:pt idx="468">
                  <c:v>41882</c:v>
                </c:pt>
                <c:pt idx="469">
                  <c:v>35175</c:v>
                </c:pt>
                <c:pt idx="470">
                  <c:v>39856</c:v>
                </c:pt>
                <c:pt idx="471">
                  <c:v>54338</c:v>
                </c:pt>
                <c:pt idx="472">
                  <c:v>33886</c:v>
                </c:pt>
                <c:pt idx="473">
                  <c:v>32358</c:v>
                </c:pt>
                <c:pt idx="474">
                  <c:v>35611</c:v>
                </c:pt>
                <c:pt idx="475">
                  <c:v>40123</c:v>
                </c:pt>
                <c:pt idx="476">
                  <c:v>29803</c:v>
                </c:pt>
                <c:pt idx="477">
                  <c:v>42665</c:v>
                </c:pt>
                <c:pt idx="478">
                  <c:v>43251</c:v>
                </c:pt>
                <c:pt idx="479">
                  <c:v>32722</c:v>
                </c:pt>
                <c:pt idx="480">
                  <c:v>33085</c:v>
                </c:pt>
                <c:pt idx="481">
                  <c:v>38378</c:v>
                </c:pt>
                <c:pt idx="482">
                  <c:v>38499</c:v>
                </c:pt>
                <c:pt idx="483">
                  <c:v>51582</c:v>
                </c:pt>
                <c:pt idx="484">
                  <c:v>74794</c:v>
                </c:pt>
                <c:pt idx="485">
                  <c:v>60725</c:v>
                </c:pt>
                <c:pt idx="486">
                  <c:v>57133</c:v>
                </c:pt>
                <c:pt idx="487">
                  <c:v>44347</c:v>
                </c:pt>
                <c:pt idx="488">
                  <c:v>42506</c:v>
                </c:pt>
                <c:pt idx="489">
                  <c:v>48612</c:v>
                </c:pt>
                <c:pt idx="490">
                  <c:v>64564</c:v>
                </c:pt>
                <c:pt idx="491">
                  <c:v>50337</c:v>
                </c:pt>
                <c:pt idx="492">
                  <c:v>43776</c:v>
                </c:pt>
                <c:pt idx="493">
                  <c:v>53129</c:v>
                </c:pt>
                <c:pt idx="494">
                  <c:v>41037</c:v>
                </c:pt>
                <c:pt idx="495">
                  <c:v>44094</c:v>
                </c:pt>
                <c:pt idx="496">
                  <c:v>45662</c:v>
                </c:pt>
                <c:pt idx="497">
                  <c:v>43926</c:v>
                </c:pt>
                <c:pt idx="498">
                  <c:v>42461</c:v>
                </c:pt>
                <c:pt idx="499">
                  <c:v>44337</c:v>
                </c:pt>
                <c:pt idx="500">
                  <c:v>39711</c:v>
                </c:pt>
                <c:pt idx="501">
                  <c:v>54034</c:v>
                </c:pt>
                <c:pt idx="502">
                  <c:v>45423</c:v>
                </c:pt>
                <c:pt idx="503">
                  <c:v>49702</c:v>
                </c:pt>
                <c:pt idx="504">
                  <c:v>43636</c:v>
                </c:pt>
                <c:pt idx="505">
                  <c:v>38611</c:v>
                </c:pt>
                <c:pt idx="506">
                  <c:v>38007</c:v>
                </c:pt>
                <c:pt idx="507">
                  <c:v>45122</c:v>
                </c:pt>
                <c:pt idx="508">
                  <c:v>47818</c:v>
                </c:pt>
                <c:pt idx="509">
                  <c:v>37459</c:v>
                </c:pt>
                <c:pt idx="510">
                  <c:v>44317</c:v>
                </c:pt>
                <c:pt idx="511">
                  <c:v>37617</c:v>
                </c:pt>
                <c:pt idx="512">
                  <c:v>45110</c:v>
                </c:pt>
                <c:pt idx="513">
                  <c:v>38100</c:v>
                </c:pt>
                <c:pt idx="514">
                  <c:v>46819</c:v>
                </c:pt>
                <c:pt idx="515">
                  <c:v>31208</c:v>
                </c:pt>
                <c:pt idx="516">
                  <c:v>49765</c:v>
                </c:pt>
                <c:pt idx="517">
                  <c:v>60645</c:v>
                </c:pt>
                <c:pt idx="518">
                  <c:v>50778</c:v>
                </c:pt>
                <c:pt idx="519">
                  <c:v>48506</c:v>
                </c:pt>
                <c:pt idx="520">
                  <c:v>46071</c:v>
                </c:pt>
                <c:pt idx="521">
                  <c:v>48687</c:v>
                </c:pt>
                <c:pt idx="522">
                  <c:v>47604</c:v>
                </c:pt>
                <c:pt idx="523">
                  <c:v>48995</c:v>
                </c:pt>
                <c:pt idx="524">
                  <c:v>43141</c:v>
                </c:pt>
                <c:pt idx="525">
                  <c:v>61588</c:v>
                </c:pt>
                <c:pt idx="526">
                  <c:v>40289</c:v>
                </c:pt>
                <c:pt idx="527">
                  <c:v>55576</c:v>
                </c:pt>
                <c:pt idx="528">
                  <c:v>46800</c:v>
                </c:pt>
                <c:pt idx="529">
                  <c:v>48514</c:v>
                </c:pt>
                <c:pt idx="530">
                  <c:v>55540</c:v>
                </c:pt>
                <c:pt idx="531">
                  <c:v>54002</c:v>
                </c:pt>
                <c:pt idx="532">
                  <c:v>52713</c:v>
                </c:pt>
                <c:pt idx="533">
                  <c:v>80210</c:v>
                </c:pt>
                <c:pt idx="534">
                  <c:v>45986</c:v>
                </c:pt>
                <c:pt idx="535">
                  <c:v>46581</c:v>
                </c:pt>
                <c:pt idx="536">
                  <c:v>51937</c:v>
                </c:pt>
                <c:pt idx="537">
                  <c:v>42881</c:v>
                </c:pt>
                <c:pt idx="538">
                  <c:v>51383</c:v>
                </c:pt>
                <c:pt idx="539">
                  <c:v>39221</c:v>
                </c:pt>
                <c:pt idx="540">
                  <c:v>45366</c:v>
                </c:pt>
                <c:pt idx="541">
                  <c:v>39994</c:v>
                </c:pt>
                <c:pt idx="542">
                  <c:v>42245</c:v>
                </c:pt>
                <c:pt idx="543">
                  <c:v>69126</c:v>
                </c:pt>
                <c:pt idx="544">
                  <c:v>45715</c:v>
                </c:pt>
                <c:pt idx="545">
                  <c:v>48370</c:v>
                </c:pt>
                <c:pt idx="546">
                  <c:v>47643</c:v>
                </c:pt>
                <c:pt idx="547">
                  <c:v>54282</c:v>
                </c:pt>
                <c:pt idx="548">
                  <c:v>47700</c:v>
                </c:pt>
                <c:pt idx="549">
                  <c:v>34427</c:v>
                </c:pt>
                <c:pt idx="550">
                  <c:v>51512</c:v>
                </c:pt>
                <c:pt idx="551">
                  <c:v>43308</c:v>
                </c:pt>
                <c:pt idx="552">
                  <c:v>53996</c:v>
                </c:pt>
                <c:pt idx="553">
                  <c:v>51179</c:v>
                </c:pt>
                <c:pt idx="554">
                  <c:v>44834</c:v>
                </c:pt>
                <c:pt idx="555">
                  <c:v>70526</c:v>
                </c:pt>
                <c:pt idx="556">
                  <c:v>52949</c:v>
                </c:pt>
                <c:pt idx="557">
                  <c:v>87166</c:v>
                </c:pt>
                <c:pt idx="558">
                  <c:v>41306</c:v>
                </c:pt>
                <c:pt idx="559">
                  <c:v>78614</c:v>
                </c:pt>
                <c:pt idx="560">
                  <c:v>51796</c:v>
                </c:pt>
                <c:pt idx="561">
                  <c:v>41789</c:v>
                </c:pt>
                <c:pt idx="562">
                  <c:v>53209</c:v>
                </c:pt>
                <c:pt idx="563">
                  <c:v>54340</c:v>
                </c:pt>
                <c:pt idx="564">
                  <c:v>52740</c:v>
                </c:pt>
                <c:pt idx="565">
                  <c:v>42349</c:v>
                </c:pt>
                <c:pt idx="566">
                  <c:v>78214</c:v>
                </c:pt>
                <c:pt idx="567">
                  <c:v>62977</c:v>
                </c:pt>
                <c:pt idx="568">
                  <c:v>46946</c:v>
                </c:pt>
                <c:pt idx="569">
                  <c:v>49985</c:v>
                </c:pt>
                <c:pt idx="570">
                  <c:v>53848</c:v>
                </c:pt>
                <c:pt idx="571">
                  <c:v>42973</c:v>
                </c:pt>
                <c:pt idx="572">
                  <c:v>53230</c:v>
                </c:pt>
                <c:pt idx="573">
                  <c:v>45692</c:v>
                </c:pt>
                <c:pt idx="574">
                  <c:v>41436</c:v>
                </c:pt>
                <c:pt idx="575">
                  <c:v>62242</c:v>
                </c:pt>
                <c:pt idx="576">
                  <c:v>55128</c:v>
                </c:pt>
                <c:pt idx="577">
                  <c:v>76076</c:v>
                </c:pt>
                <c:pt idx="578">
                  <c:v>45254</c:v>
                </c:pt>
                <c:pt idx="579">
                  <c:v>47200</c:v>
                </c:pt>
                <c:pt idx="580">
                  <c:v>53543</c:v>
                </c:pt>
                <c:pt idx="581">
                  <c:v>55503</c:v>
                </c:pt>
                <c:pt idx="582">
                  <c:v>51149</c:v>
                </c:pt>
                <c:pt idx="583">
                  <c:v>43972</c:v>
                </c:pt>
                <c:pt idx="584">
                  <c:v>65365</c:v>
                </c:pt>
                <c:pt idx="585">
                  <c:v>41060</c:v>
                </c:pt>
                <c:pt idx="586">
                  <c:v>34458</c:v>
                </c:pt>
                <c:pt idx="587">
                  <c:v>48096</c:v>
                </c:pt>
                <c:pt idx="588">
                  <c:v>43375</c:v>
                </c:pt>
                <c:pt idx="589">
                  <c:v>49486</c:v>
                </c:pt>
                <c:pt idx="590">
                  <c:v>49287</c:v>
                </c:pt>
                <c:pt idx="591">
                  <c:v>39446</c:v>
                </c:pt>
                <c:pt idx="592">
                  <c:v>55739</c:v>
                </c:pt>
                <c:pt idx="593">
                  <c:v>48990</c:v>
                </c:pt>
                <c:pt idx="594">
                  <c:v>49539</c:v>
                </c:pt>
                <c:pt idx="595">
                  <c:v>45933</c:v>
                </c:pt>
                <c:pt idx="596">
                  <c:v>59355</c:v>
                </c:pt>
                <c:pt idx="597">
                  <c:v>42901</c:v>
                </c:pt>
                <c:pt idx="598">
                  <c:v>43356</c:v>
                </c:pt>
                <c:pt idx="599">
                  <c:v>48896</c:v>
                </c:pt>
                <c:pt idx="600">
                  <c:v>45506</c:v>
                </c:pt>
                <c:pt idx="601">
                  <c:v>55764</c:v>
                </c:pt>
                <c:pt idx="602">
                  <c:v>45395</c:v>
                </c:pt>
                <c:pt idx="603">
                  <c:v>44784</c:v>
                </c:pt>
                <c:pt idx="604">
                  <c:v>48646</c:v>
                </c:pt>
                <c:pt idx="605">
                  <c:v>76035</c:v>
                </c:pt>
                <c:pt idx="606">
                  <c:v>45437</c:v>
                </c:pt>
                <c:pt idx="607">
                  <c:v>48860</c:v>
                </c:pt>
                <c:pt idx="608">
                  <c:v>69651</c:v>
                </c:pt>
                <c:pt idx="609">
                  <c:v>48377</c:v>
                </c:pt>
                <c:pt idx="610">
                  <c:v>48876</c:v>
                </c:pt>
                <c:pt idx="611">
                  <c:v>55452</c:v>
                </c:pt>
                <c:pt idx="612">
                  <c:v>48436</c:v>
                </c:pt>
                <c:pt idx="613">
                  <c:v>40012</c:v>
                </c:pt>
                <c:pt idx="614">
                  <c:v>72423</c:v>
                </c:pt>
                <c:pt idx="615">
                  <c:v>52723</c:v>
                </c:pt>
                <c:pt idx="616">
                  <c:v>53440</c:v>
                </c:pt>
                <c:pt idx="617">
                  <c:v>43742</c:v>
                </c:pt>
                <c:pt idx="618">
                  <c:v>50992</c:v>
                </c:pt>
                <c:pt idx="619">
                  <c:v>46955</c:v>
                </c:pt>
                <c:pt idx="620">
                  <c:v>49835</c:v>
                </c:pt>
                <c:pt idx="621">
                  <c:v>41149</c:v>
                </c:pt>
                <c:pt idx="622">
                  <c:v>46839</c:v>
                </c:pt>
                <c:pt idx="623">
                  <c:v>59958</c:v>
                </c:pt>
                <c:pt idx="624">
                  <c:v>49787</c:v>
                </c:pt>
                <c:pt idx="625">
                  <c:v>51057</c:v>
                </c:pt>
                <c:pt idx="626">
                  <c:v>39188</c:v>
                </c:pt>
                <c:pt idx="627">
                  <c:v>56564</c:v>
                </c:pt>
                <c:pt idx="628">
                  <c:v>49364</c:v>
                </c:pt>
                <c:pt idx="629">
                  <c:v>41509</c:v>
                </c:pt>
                <c:pt idx="630">
                  <c:v>55693</c:v>
                </c:pt>
                <c:pt idx="631">
                  <c:v>46097</c:v>
                </c:pt>
                <c:pt idx="632">
                  <c:v>52911</c:v>
                </c:pt>
                <c:pt idx="633">
                  <c:v>46344</c:v>
                </c:pt>
                <c:pt idx="634">
                  <c:v>50508</c:v>
                </c:pt>
                <c:pt idx="635">
                  <c:v>39774</c:v>
                </c:pt>
                <c:pt idx="636">
                  <c:v>44304</c:v>
                </c:pt>
                <c:pt idx="637">
                  <c:v>89312</c:v>
                </c:pt>
                <c:pt idx="638">
                  <c:v>68627</c:v>
                </c:pt>
                <c:pt idx="639">
                  <c:v>53821</c:v>
                </c:pt>
                <c:pt idx="640">
                  <c:v>72352</c:v>
                </c:pt>
                <c:pt idx="641">
                  <c:v>43793</c:v>
                </c:pt>
                <c:pt idx="642">
                  <c:v>46277</c:v>
                </c:pt>
                <c:pt idx="643">
                  <c:v>47491</c:v>
                </c:pt>
                <c:pt idx="644">
                  <c:v>48386</c:v>
                </c:pt>
                <c:pt idx="645">
                  <c:v>55854</c:v>
                </c:pt>
                <c:pt idx="646">
                  <c:v>42503</c:v>
                </c:pt>
                <c:pt idx="647">
                  <c:v>46602</c:v>
                </c:pt>
                <c:pt idx="648">
                  <c:v>46166</c:v>
                </c:pt>
                <c:pt idx="649">
                  <c:v>62982</c:v>
                </c:pt>
                <c:pt idx="650">
                  <c:v>43248</c:v>
                </c:pt>
                <c:pt idx="651">
                  <c:v>53196</c:v>
                </c:pt>
                <c:pt idx="652">
                  <c:v>53749</c:v>
                </c:pt>
                <c:pt idx="653">
                  <c:v>50269</c:v>
                </c:pt>
                <c:pt idx="654">
                  <c:v>47829</c:v>
                </c:pt>
                <c:pt idx="655">
                  <c:v>44800</c:v>
                </c:pt>
                <c:pt idx="656">
                  <c:v>43894</c:v>
                </c:pt>
                <c:pt idx="657">
                  <c:v>42494</c:v>
                </c:pt>
                <c:pt idx="658">
                  <c:v>49595</c:v>
                </c:pt>
                <c:pt idx="659">
                  <c:v>47708</c:v>
                </c:pt>
                <c:pt idx="660">
                  <c:v>44597</c:v>
                </c:pt>
                <c:pt idx="661">
                  <c:v>43067</c:v>
                </c:pt>
                <c:pt idx="662">
                  <c:v>48838</c:v>
                </c:pt>
                <c:pt idx="663">
                  <c:v>56617</c:v>
                </c:pt>
                <c:pt idx="664">
                  <c:v>50926</c:v>
                </c:pt>
                <c:pt idx="665">
                  <c:v>49634</c:v>
                </c:pt>
                <c:pt idx="666">
                  <c:v>39926</c:v>
                </c:pt>
                <c:pt idx="667">
                  <c:v>43980</c:v>
                </c:pt>
                <c:pt idx="668">
                  <c:v>43313</c:v>
                </c:pt>
                <c:pt idx="669">
                  <c:v>45877</c:v>
                </c:pt>
                <c:pt idx="670">
                  <c:v>46955</c:v>
                </c:pt>
                <c:pt idx="671">
                  <c:v>64962</c:v>
                </c:pt>
                <c:pt idx="672">
                  <c:v>59991</c:v>
                </c:pt>
                <c:pt idx="673">
                  <c:v>45021</c:v>
                </c:pt>
                <c:pt idx="674">
                  <c:v>50497</c:v>
                </c:pt>
                <c:pt idx="675">
                  <c:v>42271</c:v>
                </c:pt>
                <c:pt idx="676">
                  <c:v>50979</c:v>
                </c:pt>
                <c:pt idx="677">
                  <c:v>47738</c:v>
                </c:pt>
                <c:pt idx="678">
                  <c:v>45691</c:v>
                </c:pt>
                <c:pt idx="679">
                  <c:v>43288</c:v>
                </c:pt>
                <c:pt idx="680">
                  <c:v>52422</c:v>
                </c:pt>
                <c:pt idx="681">
                  <c:v>55099</c:v>
                </c:pt>
                <c:pt idx="682">
                  <c:v>43940</c:v>
                </c:pt>
                <c:pt idx="683">
                  <c:v>50005</c:v>
                </c:pt>
                <c:pt idx="684">
                  <c:v>43756</c:v>
                </c:pt>
                <c:pt idx="685">
                  <c:v>45005</c:v>
                </c:pt>
                <c:pt idx="686">
                  <c:v>47834</c:v>
                </c:pt>
                <c:pt idx="687">
                  <c:v>55832</c:v>
                </c:pt>
                <c:pt idx="688">
                  <c:v>43399</c:v>
                </c:pt>
                <c:pt idx="689">
                  <c:v>44742</c:v>
                </c:pt>
                <c:pt idx="690">
                  <c:v>40712</c:v>
                </c:pt>
                <c:pt idx="691">
                  <c:v>47323</c:v>
                </c:pt>
                <c:pt idx="692">
                  <c:v>64087</c:v>
                </c:pt>
                <c:pt idx="693">
                  <c:v>44318</c:v>
                </c:pt>
                <c:pt idx="694">
                  <c:v>39521</c:v>
                </c:pt>
                <c:pt idx="695">
                  <c:v>52388</c:v>
                </c:pt>
                <c:pt idx="696">
                  <c:v>49079</c:v>
                </c:pt>
                <c:pt idx="697">
                  <c:v>55007</c:v>
                </c:pt>
                <c:pt idx="698">
                  <c:v>46604</c:v>
                </c:pt>
                <c:pt idx="699">
                  <c:v>39386</c:v>
                </c:pt>
                <c:pt idx="700">
                  <c:v>61728</c:v>
                </c:pt>
                <c:pt idx="701">
                  <c:v>49492</c:v>
                </c:pt>
                <c:pt idx="702">
                  <c:v>55319</c:v>
                </c:pt>
                <c:pt idx="703">
                  <c:v>63033</c:v>
                </c:pt>
                <c:pt idx="704">
                  <c:v>55524</c:v>
                </c:pt>
                <c:pt idx="705">
                  <c:v>49630</c:v>
                </c:pt>
                <c:pt idx="706">
                  <c:v>53543</c:v>
                </c:pt>
                <c:pt idx="707">
                  <c:v>48765</c:v>
                </c:pt>
                <c:pt idx="708">
                  <c:v>53787</c:v>
                </c:pt>
                <c:pt idx="709">
                  <c:v>46014</c:v>
                </c:pt>
                <c:pt idx="710">
                  <c:v>60166</c:v>
                </c:pt>
                <c:pt idx="711">
                  <c:v>48554</c:v>
                </c:pt>
                <c:pt idx="712">
                  <c:v>51951</c:v>
                </c:pt>
                <c:pt idx="713">
                  <c:v>51370</c:v>
                </c:pt>
                <c:pt idx="714">
                  <c:v>45882</c:v>
                </c:pt>
                <c:pt idx="715">
                  <c:v>51447</c:v>
                </c:pt>
                <c:pt idx="716">
                  <c:v>48857</c:v>
                </c:pt>
                <c:pt idx="717">
                  <c:v>49448</c:v>
                </c:pt>
                <c:pt idx="718">
                  <c:v>50201</c:v>
                </c:pt>
                <c:pt idx="719">
                  <c:v>79008</c:v>
                </c:pt>
                <c:pt idx="720">
                  <c:v>37614</c:v>
                </c:pt>
                <c:pt idx="721">
                  <c:v>56254</c:v>
                </c:pt>
                <c:pt idx="722">
                  <c:v>45874</c:v>
                </c:pt>
                <c:pt idx="723">
                  <c:v>56387</c:v>
                </c:pt>
                <c:pt idx="724">
                  <c:v>54926</c:v>
                </c:pt>
                <c:pt idx="725">
                  <c:v>46484</c:v>
                </c:pt>
                <c:pt idx="726">
                  <c:v>46621</c:v>
                </c:pt>
                <c:pt idx="727">
                  <c:v>47923</c:v>
                </c:pt>
                <c:pt idx="728">
                  <c:v>48625</c:v>
                </c:pt>
                <c:pt idx="729">
                  <c:v>52573</c:v>
                </c:pt>
                <c:pt idx="730">
                  <c:v>53859</c:v>
                </c:pt>
                <c:pt idx="731">
                  <c:v>55098</c:v>
                </c:pt>
                <c:pt idx="732">
                  <c:v>51038</c:v>
                </c:pt>
                <c:pt idx="733">
                  <c:v>54024</c:v>
                </c:pt>
                <c:pt idx="734">
                  <c:v>49401</c:v>
                </c:pt>
                <c:pt idx="735">
                  <c:v>48900</c:v>
                </c:pt>
                <c:pt idx="736">
                  <c:v>58588</c:v>
                </c:pt>
                <c:pt idx="737">
                  <c:v>48418</c:v>
                </c:pt>
                <c:pt idx="738">
                  <c:v>53512</c:v>
                </c:pt>
                <c:pt idx="739">
                  <c:v>42814</c:v>
                </c:pt>
                <c:pt idx="740">
                  <c:v>56539</c:v>
                </c:pt>
                <c:pt idx="741">
                  <c:v>53950</c:v>
                </c:pt>
                <c:pt idx="742">
                  <c:v>53528</c:v>
                </c:pt>
                <c:pt idx="743">
                  <c:v>45280</c:v>
                </c:pt>
                <c:pt idx="744">
                  <c:v>59927</c:v>
                </c:pt>
                <c:pt idx="745">
                  <c:v>51194</c:v>
                </c:pt>
                <c:pt idx="746">
                  <c:v>46311</c:v>
                </c:pt>
                <c:pt idx="747">
                  <c:v>60709</c:v>
                </c:pt>
                <c:pt idx="748">
                  <c:v>62158</c:v>
                </c:pt>
                <c:pt idx="749">
                  <c:v>49688</c:v>
                </c:pt>
                <c:pt idx="750">
                  <c:v>57589</c:v>
                </c:pt>
                <c:pt idx="751">
                  <c:v>52120</c:v>
                </c:pt>
                <c:pt idx="752">
                  <c:v>62186</c:v>
                </c:pt>
                <c:pt idx="753">
                  <c:v>54599</c:v>
                </c:pt>
                <c:pt idx="754">
                  <c:v>44051</c:v>
                </c:pt>
                <c:pt idx="755">
                  <c:v>47313</c:v>
                </c:pt>
                <c:pt idx="756">
                  <c:v>44653</c:v>
                </c:pt>
                <c:pt idx="757">
                  <c:v>54534</c:v>
                </c:pt>
                <c:pt idx="758">
                  <c:v>53526</c:v>
                </c:pt>
                <c:pt idx="759">
                  <c:v>47189</c:v>
                </c:pt>
                <c:pt idx="760">
                  <c:v>61548</c:v>
                </c:pt>
                <c:pt idx="761">
                  <c:v>48988</c:v>
                </c:pt>
                <c:pt idx="762">
                  <c:v>60593</c:v>
                </c:pt>
                <c:pt idx="763">
                  <c:v>52159</c:v>
                </c:pt>
                <c:pt idx="764">
                  <c:v>51948</c:v>
                </c:pt>
                <c:pt idx="765">
                  <c:v>51015</c:v>
                </c:pt>
                <c:pt idx="766">
                  <c:v>55417</c:v>
                </c:pt>
                <c:pt idx="767">
                  <c:v>55449</c:v>
                </c:pt>
                <c:pt idx="768">
                  <c:v>62536</c:v>
                </c:pt>
                <c:pt idx="769">
                  <c:v>52894</c:v>
                </c:pt>
                <c:pt idx="770">
                  <c:v>53259</c:v>
                </c:pt>
                <c:pt idx="771">
                  <c:v>44625</c:v>
                </c:pt>
                <c:pt idx="772">
                  <c:v>43257</c:v>
                </c:pt>
                <c:pt idx="773">
                  <c:v>42128</c:v>
                </c:pt>
                <c:pt idx="774">
                  <c:v>67748</c:v>
                </c:pt>
                <c:pt idx="775">
                  <c:v>55442</c:v>
                </c:pt>
                <c:pt idx="776">
                  <c:v>44814</c:v>
                </c:pt>
                <c:pt idx="777">
                  <c:v>50332</c:v>
                </c:pt>
                <c:pt idx="778">
                  <c:v>56056</c:v>
                </c:pt>
                <c:pt idx="779">
                  <c:v>47427</c:v>
                </c:pt>
                <c:pt idx="780">
                  <c:v>50732</c:v>
                </c:pt>
                <c:pt idx="781">
                  <c:v>48970</c:v>
                </c:pt>
                <c:pt idx="782">
                  <c:v>40155</c:v>
                </c:pt>
                <c:pt idx="783">
                  <c:v>45514</c:v>
                </c:pt>
                <c:pt idx="784">
                  <c:v>46106</c:v>
                </c:pt>
                <c:pt idx="785">
                  <c:v>39102</c:v>
                </c:pt>
                <c:pt idx="786">
                  <c:v>44061</c:v>
                </c:pt>
                <c:pt idx="787">
                  <c:v>59384</c:v>
                </c:pt>
                <c:pt idx="788">
                  <c:v>40383</c:v>
                </c:pt>
                <c:pt idx="789">
                  <c:v>41741</c:v>
                </c:pt>
                <c:pt idx="790">
                  <c:v>54880</c:v>
                </c:pt>
                <c:pt idx="791">
                  <c:v>43743</c:v>
                </c:pt>
                <c:pt idx="792">
                  <c:v>37695</c:v>
                </c:pt>
                <c:pt idx="793">
                  <c:v>48465</c:v>
                </c:pt>
                <c:pt idx="794">
                  <c:v>46556</c:v>
                </c:pt>
                <c:pt idx="795">
                  <c:v>51435</c:v>
                </c:pt>
                <c:pt idx="796">
                  <c:v>48878</c:v>
                </c:pt>
                <c:pt idx="797">
                  <c:v>49429</c:v>
                </c:pt>
                <c:pt idx="798">
                  <c:v>47869</c:v>
                </c:pt>
                <c:pt idx="799">
                  <c:v>49915</c:v>
                </c:pt>
                <c:pt idx="800">
                  <c:v>44033</c:v>
                </c:pt>
                <c:pt idx="801">
                  <c:v>39721</c:v>
                </c:pt>
                <c:pt idx="802">
                  <c:v>54230</c:v>
                </c:pt>
                <c:pt idx="803">
                  <c:v>52986</c:v>
                </c:pt>
                <c:pt idx="804">
                  <c:v>57648</c:v>
                </c:pt>
                <c:pt idx="805">
                  <c:v>77566</c:v>
                </c:pt>
                <c:pt idx="806">
                  <c:v>53344</c:v>
                </c:pt>
                <c:pt idx="807">
                  <c:v>39901</c:v>
                </c:pt>
                <c:pt idx="808">
                  <c:v>63932</c:v>
                </c:pt>
                <c:pt idx="809">
                  <c:v>44548</c:v>
                </c:pt>
                <c:pt idx="810">
                  <c:v>40976</c:v>
                </c:pt>
                <c:pt idx="811">
                  <c:v>56485</c:v>
                </c:pt>
                <c:pt idx="812">
                  <c:v>48210</c:v>
                </c:pt>
                <c:pt idx="813">
                  <c:v>48128</c:v>
                </c:pt>
                <c:pt idx="814">
                  <c:v>63657</c:v>
                </c:pt>
                <c:pt idx="815">
                  <c:v>41078</c:v>
                </c:pt>
                <c:pt idx="816">
                  <c:v>41426</c:v>
                </c:pt>
                <c:pt idx="817">
                  <c:v>44076</c:v>
                </c:pt>
                <c:pt idx="818">
                  <c:v>50314</c:v>
                </c:pt>
                <c:pt idx="819">
                  <c:v>51232</c:v>
                </c:pt>
                <c:pt idx="820">
                  <c:v>46181</c:v>
                </c:pt>
                <c:pt idx="821">
                  <c:v>61485</c:v>
                </c:pt>
                <c:pt idx="822">
                  <c:v>51389</c:v>
                </c:pt>
                <c:pt idx="823">
                  <c:v>45422</c:v>
                </c:pt>
                <c:pt idx="824">
                  <c:v>41960</c:v>
                </c:pt>
                <c:pt idx="825">
                  <c:v>47902</c:v>
                </c:pt>
                <c:pt idx="826">
                  <c:v>46580</c:v>
                </c:pt>
                <c:pt idx="827">
                  <c:v>47598</c:v>
                </c:pt>
                <c:pt idx="828">
                  <c:v>50220</c:v>
                </c:pt>
                <c:pt idx="829">
                  <c:v>46997</c:v>
                </c:pt>
                <c:pt idx="830">
                  <c:v>51532</c:v>
                </c:pt>
                <c:pt idx="831">
                  <c:v>42246</c:v>
                </c:pt>
                <c:pt idx="832">
                  <c:v>51298</c:v>
                </c:pt>
                <c:pt idx="833">
                  <c:v>40462</c:v>
                </c:pt>
                <c:pt idx="834">
                  <c:v>39747</c:v>
                </c:pt>
                <c:pt idx="835">
                  <c:v>32046</c:v>
                </c:pt>
                <c:pt idx="836">
                  <c:v>40205</c:v>
                </c:pt>
                <c:pt idx="837">
                  <c:v>54972</c:v>
                </c:pt>
                <c:pt idx="838">
                  <c:v>43763</c:v>
                </c:pt>
                <c:pt idx="839">
                  <c:v>38708</c:v>
                </c:pt>
                <c:pt idx="840">
                  <c:v>34291</c:v>
                </c:pt>
                <c:pt idx="841">
                  <c:v>25276</c:v>
                </c:pt>
                <c:pt idx="842">
                  <c:v>68009</c:v>
                </c:pt>
                <c:pt idx="843">
                  <c:v>42892</c:v>
                </c:pt>
                <c:pt idx="844">
                  <c:v>41959</c:v>
                </c:pt>
                <c:pt idx="845">
                  <c:v>42495</c:v>
                </c:pt>
                <c:pt idx="846">
                  <c:v>43675</c:v>
                </c:pt>
                <c:pt idx="847">
                  <c:v>27240</c:v>
                </c:pt>
                <c:pt idx="848">
                  <c:v>41517</c:v>
                </c:pt>
                <c:pt idx="849">
                  <c:v>57418</c:v>
                </c:pt>
                <c:pt idx="850">
                  <c:v>38148</c:v>
                </c:pt>
                <c:pt idx="851">
                  <c:v>39250</c:v>
                </c:pt>
                <c:pt idx="852">
                  <c:v>38637</c:v>
                </c:pt>
                <c:pt idx="853">
                  <c:v>54696</c:v>
                </c:pt>
                <c:pt idx="854">
                  <c:v>41896</c:v>
                </c:pt>
                <c:pt idx="855">
                  <c:v>44021</c:v>
                </c:pt>
                <c:pt idx="856">
                  <c:v>36018</c:v>
                </c:pt>
                <c:pt idx="857">
                  <c:v>30075</c:v>
                </c:pt>
                <c:pt idx="858">
                  <c:v>39306</c:v>
                </c:pt>
                <c:pt idx="859">
                  <c:v>48586</c:v>
                </c:pt>
                <c:pt idx="860">
                  <c:v>24225</c:v>
                </c:pt>
                <c:pt idx="861">
                  <c:v>28289</c:v>
                </c:pt>
                <c:pt idx="862">
                  <c:v>38364</c:v>
                </c:pt>
                <c:pt idx="863">
                  <c:v>29584</c:v>
                </c:pt>
                <c:pt idx="864">
                  <c:v>46935</c:v>
                </c:pt>
                <c:pt idx="865">
                  <c:v>37595</c:v>
                </c:pt>
                <c:pt idx="866">
                  <c:v>30525</c:v>
                </c:pt>
                <c:pt idx="867">
                  <c:v>31399</c:v>
                </c:pt>
                <c:pt idx="868">
                  <c:v>49643</c:v>
                </c:pt>
                <c:pt idx="869">
                  <c:v>38291</c:v>
                </c:pt>
                <c:pt idx="870">
                  <c:v>30920</c:v>
                </c:pt>
                <c:pt idx="871">
                  <c:v>49104</c:v>
                </c:pt>
                <c:pt idx="872">
                  <c:v>29876</c:v>
                </c:pt>
                <c:pt idx="873">
                  <c:v>46144</c:v>
                </c:pt>
                <c:pt idx="874">
                  <c:v>44221</c:v>
                </c:pt>
                <c:pt idx="875">
                  <c:v>46162</c:v>
                </c:pt>
                <c:pt idx="876">
                  <c:v>39941</c:v>
                </c:pt>
                <c:pt idx="877">
                  <c:v>35828</c:v>
                </c:pt>
                <c:pt idx="878">
                  <c:v>34133</c:v>
                </c:pt>
                <c:pt idx="879">
                  <c:v>44681</c:v>
                </c:pt>
                <c:pt idx="880">
                  <c:v>52203</c:v>
                </c:pt>
                <c:pt idx="881">
                  <c:v>49853</c:v>
                </c:pt>
                <c:pt idx="882">
                  <c:v>26323</c:v>
                </c:pt>
                <c:pt idx="883">
                  <c:v>43708</c:v>
                </c:pt>
                <c:pt idx="884">
                  <c:v>34881</c:v>
                </c:pt>
                <c:pt idx="885">
                  <c:v>43986</c:v>
                </c:pt>
                <c:pt idx="886">
                  <c:v>47348</c:v>
                </c:pt>
                <c:pt idx="887">
                  <c:v>40089</c:v>
                </c:pt>
                <c:pt idx="888">
                  <c:v>42335</c:v>
                </c:pt>
                <c:pt idx="889">
                  <c:v>29334</c:v>
                </c:pt>
                <c:pt idx="890">
                  <c:v>48982</c:v>
                </c:pt>
                <c:pt idx="891">
                  <c:v>51199</c:v>
                </c:pt>
                <c:pt idx="892">
                  <c:v>35104</c:v>
                </c:pt>
                <c:pt idx="893">
                  <c:v>55321</c:v>
                </c:pt>
                <c:pt idx="894">
                  <c:v>29825</c:v>
                </c:pt>
                <c:pt idx="895">
                  <c:v>27165</c:v>
                </c:pt>
                <c:pt idx="896">
                  <c:v>41361</c:v>
                </c:pt>
                <c:pt idx="897">
                  <c:v>36234</c:v>
                </c:pt>
                <c:pt idx="898">
                  <c:v>33690</c:v>
                </c:pt>
                <c:pt idx="899">
                  <c:v>25567</c:v>
                </c:pt>
                <c:pt idx="900">
                  <c:v>28324</c:v>
                </c:pt>
                <c:pt idx="901">
                  <c:v>30657</c:v>
                </c:pt>
                <c:pt idx="902">
                  <c:v>31227</c:v>
                </c:pt>
                <c:pt idx="903">
                  <c:v>35451</c:v>
                </c:pt>
                <c:pt idx="904">
                  <c:v>42715</c:v>
                </c:pt>
                <c:pt idx="905">
                  <c:v>41481</c:v>
                </c:pt>
                <c:pt idx="906">
                  <c:v>43889</c:v>
                </c:pt>
                <c:pt idx="907">
                  <c:v>43252</c:v>
                </c:pt>
                <c:pt idx="908">
                  <c:v>24645</c:v>
                </c:pt>
                <c:pt idx="909">
                  <c:v>41574</c:v>
                </c:pt>
                <c:pt idx="910">
                  <c:v>44350</c:v>
                </c:pt>
                <c:pt idx="911">
                  <c:v>29245</c:v>
                </c:pt>
                <c:pt idx="912">
                  <c:v>40041</c:v>
                </c:pt>
                <c:pt idx="913">
                  <c:v>46654</c:v>
                </c:pt>
                <c:pt idx="914">
                  <c:v>28462</c:v>
                </c:pt>
                <c:pt idx="915">
                  <c:v>40014</c:v>
                </c:pt>
                <c:pt idx="916">
                  <c:v>49963</c:v>
                </c:pt>
                <c:pt idx="917">
                  <c:v>31473</c:v>
                </c:pt>
                <c:pt idx="918">
                  <c:v>45274</c:v>
                </c:pt>
                <c:pt idx="919">
                  <c:v>31415</c:v>
                </c:pt>
                <c:pt idx="920">
                  <c:v>30723</c:v>
                </c:pt>
                <c:pt idx="921">
                  <c:v>41745</c:v>
                </c:pt>
                <c:pt idx="922">
                  <c:v>31667</c:v>
                </c:pt>
                <c:pt idx="923">
                  <c:v>39344</c:v>
                </c:pt>
                <c:pt idx="924">
                  <c:v>51660</c:v>
                </c:pt>
                <c:pt idx="925">
                  <c:v>37361</c:v>
                </c:pt>
                <c:pt idx="926">
                  <c:v>39735</c:v>
                </c:pt>
                <c:pt idx="927">
                  <c:v>86679</c:v>
                </c:pt>
                <c:pt idx="928">
                  <c:v>43231</c:v>
                </c:pt>
                <c:pt idx="929">
                  <c:v>22873</c:v>
                </c:pt>
                <c:pt idx="930">
                  <c:v>48056</c:v>
                </c:pt>
                <c:pt idx="931">
                  <c:v>31888</c:v>
                </c:pt>
                <c:pt idx="932">
                  <c:v>33704</c:v>
                </c:pt>
                <c:pt idx="933">
                  <c:v>33242</c:v>
                </c:pt>
                <c:pt idx="934">
                  <c:v>35589</c:v>
                </c:pt>
                <c:pt idx="935">
                  <c:v>33218</c:v>
                </c:pt>
                <c:pt idx="936">
                  <c:v>37148</c:v>
                </c:pt>
                <c:pt idx="937">
                  <c:v>31648</c:v>
                </c:pt>
                <c:pt idx="938">
                  <c:v>63108</c:v>
                </c:pt>
                <c:pt idx="939">
                  <c:v>58433</c:v>
                </c:pt>
                <c:pt idx="940">
                  <c:v>43497</c:v>
                </c:pt>
                <c:pt idx="941">
                  <c:v>67698</c:v>
                </c:pt>
                <c:pt idx="942">
                  <c:v>35946</c:v>
                </c:pt>
                <c:pt idx="943">
                  <c:v>39640</c:v>
                </c:pt>
                <c:pt idx="944">
                  <c:v>42716</c:v>
                </c:pt>
                <c:pt idx="945">
                  <c:v>47245</c:v>
                </c:pt>
                <c:pt idx="946">
                  <c:v>44554</c:v>
                </c:pt>
                <c:pt idx="947">
                  <c:v>46559</c:v>
                </c:pt>
                <c:pt idx="948">
                  <c:v>43020</c:v>
                </c:pt>
                <c:pt idx="949">
                  <c:v>29886</c:v>
                </c:pt>
                <c:pt idx="950">
                  <c:v>42637</c:v>
                </c:pt>
                <c:pt idx="951">
                  <c:v>30988</c:v>
                </c:pt>
                <c:pt idx="952">
                  <c:v>26477</c:v>
                </c:pt>
                <c:pt idx="953">
                  <c:v>58216</c:v>
                </c:pt>
                <c:pt idx="954">
                  <c:v>39646</c:v>
                </c:pt>
                <c:pt idx="955">
                  <c:v>38952</c:v>
                </c:pt>
                <c:pt idx="956">
                  <c:v>70387</c:v>
                </c:pt>
                <c:pt idx="957">
                  <c:v>45380</c:v>
                </c:pt>
                <c:pt idx="958">
                  <c:v>33929</c:v>
                </c:pt>
                <c:pt idx="959">
                  <c:v>46418</c:v>
                </c:pt>
                <c:pt idx="960">
                  <c:v>33422</c:v>
                </c:pt>
                <c:pt idx="961">
                  <c:v>52243</c:v>
                </c:pt>
                <c:pt idx="962">
                  <c:v>39908</c:v>
                </c:pt>
                <c:pt idx="963">
                  <c:v>45528</c:v>
                </c:pt>
                <c:pt idx="964">
                  <c:v>36235</c:v>
                </c:pt>
                <c:pt idx="965">
                  <c:v>53953</c:v>
                </c:pt>
                <c:pt idx="966">
                  <c:v>33235</c:v>
                </c:pt>
                <c:pt idx="967">
                  <c:v>34084</c:v>
                </c:pt>
                <c:pt idx="968">
                  <c:v>31560</c:v>
                </c:pt>
                <c:pt idx="969">
                  <c:v>40629</c:v>
                </c:pt>
                <c:pt idx="970">
                  <c:v>48566</c:v>
                </c:pt>
                <c:pt idx="971">
                  <c:v>25801</c:v>
                </c:pt>
                <c:pt idx="972">
                  <c:v>43015</c:v>
                </c:pt>
                <c:pt idx="973">
                  <c:v>32744</c:v>
                </c:pt>
                <c:pt idx="974">
                  <c:v>31499</c:v>
                </c:pt>
                <c:pt idx="975">
                  <c:v>41231</c:v>
                </c:pt>
                <c:pt idx="976">
                  <c:v>43122</c:v>
                </c:pt>
                <c:pt idx="977">
                  <c:v>42182</c:v>
                </c:pt>
                <c:pt idx="978">
                  <c:v>38393</c:v>
                </c:pt>
                <c:pt idx="979">
                  <c:v>47654</c:v>
                </c:pt>
                <c:pt idx="980">
                  <c:v>40471</c:v>
                </c:pt>
                <c:pt idx="981">
                  <c:v>51647</c:v>
                </c:pt>
                <c:pt idx="982">
                  <c:v>50933</c:v>
                </c:pt>
                <c:pt idx="983">
                  <c:v>36196</c:v>
                </c:pt>
                <c:pt idx="984">
                  <c:v>56379</c:v>
                </c:pt>
                <c:pt idx="985">
                  <c:v>26369</c:v>
                </c:pt>
                <c:pt idx="986">
                  <c:v>30487</c:v>
                </c:pt>
                <c:pt idx="987">
                  <c:v>33856</c:v>
                </c:pt>
                <c:pt idx="988">
                  <c:v>36543</c:v>
                </c:pt>
                <c:pt idx="989">
                  <c:v>38945</c:v>
                </c:pt>
                <c:pt idx="990">
                  <c:v>51529</c:v>
                </c:pt>
                <c:pt idx="991">
                  <c:v>42690</c:v>
                </c:pt>
                <c:pt idx="992">
                  <c:v>41213</c:v>
                </c:pt>
                <c:pt idx="993">
                  <c:v>35376</c:v>
                </c:pt>
                <c:pt idx="994">
                  <c:v>34190</c:v>
                </c:pt>
                <c:pt idx="995">
                  <c:v>39952</c:v>
                </c:pt>
                <c:pt idx="996">
                  <c:v>41642</c:v>
                </c:pt>
                <c:pt idx="997">
                  <c:v>59788</c:v>
                </c:pt>
                <c:pt idx="998">
                  <c:v>35047</c:v>
                </c:pt>
                <c:pt idx="999">
                  <c:v>48519</c:v>
                </c:pt>
                <c:pt idx="1000">
                  <c:v>48938</c:v>
                </c:pt>
                <c:pt idx="1001">
                  <c:v>33290</c:v>
                </c:pt>
                <c:pt idx="1002">
                  <c:v>44539</c:v>
                </c:pt>
                <c:pt idx="1003">
                  <c:v>39634</c:v>
                </c:pt>
                <c:pt idx="1004">
                  <c:v>62568</c:v>
                </c:pt>
                <c:pt idx="1005">
                  <c:v>40624</c:v>
                </c:pt>
                <c:pt idx="1006">
                  <c:v>27237</c:v>
                </c:pt>
                <c:pt idx="1007">
                  <c:v>48578</c:v>
                </c:pt>
                <c:pt idx="1008">
                  <c:v>38159</c:v>
                </c:pt>
                <c:pt idx="1009">
                  <c:v>45008</c:v>
                </c:pt>
                <c:pt idx="1010">
                  <c:v>45032</c:v>
                </c:pt>
                <c:pt idx="1011">
                  <c:v>32012</c:v>
                </c:pt>
                <c:pt idx="1012">
                  <c:v>35116</c:v>
                </c:pt>
                <c:pt idx="1013">
                  <c:v>51445</c:v>
                </c:pt>
                <c:pt idx="1014">
                  <c:v>34472</c:v>
                </c:pt>
                <c:pt idx="1015">
                  <c:v>54049</c:v>
                </c:pt>
                <c:pt idx="1016">
                  <c:v>36359</c:v>
                </c:pt>
                <c:pt idx="1017">
                  <c:v>46383</c:v>
                </c:pt>
                <c:pt idx="1018">
                  <c:v>37601</c:v>
                </c:pt>
                <c:pt idx="1019">
                  <c:v>60116</c:v>
                </c:pt>
                <c:pt idx="1020">
                  <c:v>41062</c:v>
                </c:pt>
                <c:pt idx="1021">
                  <c:v>47675</c:v>
                </c:pt>
                <c:pt idx="1022">
                  <c:v>47581</c:v>
                </c:pt>
                <c:pt idx="1023">
                  <c:v>49261</c:v>
                </c:pt>
                <c:pt idx="1024">
                  <c:v>50274</c:v>
                </c:pt>
                <c:pt idx="1025">
                  <c:v>41503</c:v>
                </c:pt>
                <c:pt idx="1026">
                  <c:v>43977</c:v>
                </c:pt>
                <c:pt idx="1027">
                  <c:v>36340</c:v>
                </c:pt>
                <c:pt idx="1028">
                  <c:v>54799</c:v>
                </c:pt>
                <c:pt idx="1029">
                  <c:v>39657</c:v>
                </c:pt>
                <c:pt idx="1030">
                  <c:v>44268</c:v>
                </c:pt>
                <c:pt idx="1031">
                  <c:v>36751</c:v>
                </c:pt>
                <c:pt idx="1032">
                  <c:v>57034</c:v>
                </c:pt>
                <c:pt idx="1033">
                  <c:v>40608</c:v>
                </c:pt>
                <c:pt idx="1034">
                  <c:v>89109</c:v>
                </c:pt>
                <c:pt idx="1035">
                  <c:v>67085</c:v>
                </c:pt>
                <c:pt idx="1036">
                  <c:v>93556</c:v>
                </c:pt>
                <c:pt idx="1037">
                  <c:v>49054</c:v>
                </c:pt>
                <c:pt idx="1038">
                  <c:v>83982</c:v>
                </c:pt>
                <c:pt idx="1039">
                  <c:v>65799</c:v>
                </c:pt>
                <c:pt idx="1040">
                  <c:v>89074</c:v>
                </c:pt>
                <c:pt idx="1041">
                  <c:v>43181</c:v>
                </c:pt>
                <c:pt idx="1042">
                  <c:v>84180</c:v>
                </c:pt>
                <c:pt idx="1043">
                  <c:v>45308</c:v>
                </c:pt>
                <c:pt idx="1044">
                  <c:v>78933</c:v>
                </c:pt>
                <c:pt idx="1045">
                  <c:v>110644</c:v>
                </c:pt>
                <c:pt idx="1046">
                  <c:v>53087</c:v>
                </c:pt>
                <c:pt idx="1047">
                  <c:v>97487</c:v>
                </c:pt>
                <c:pt idx="1048">
                  <c:v>73578</c:v>
                </c:pt>
                <c:pt idx="1049">
                  <c:v>80737</c:v>
                </c:pt>
                <c:pt idx="1050">
                  <c:v>82327</c:v>
                </c:pt>
                <c:pt idx="1051">
                  <c:v>37235</c:v>
                </c:pt>
                <c:pt idx="1052">
                  <c:v>59634</c:v>
                </c:pt>
                <c:pt idx="1053">
                  <c:v>54553</c:v>
                </c:pt>
                <c:pt idx="1054">
                  <c:v>50367</c:v>
                </c:pt>
                <c:pt idx="1055">
                  <c:v>54143</c:v>
                </c:pt>
                <c:pt idx="1056">
                  <c:v>63312</c:v>
                </c:pt>
                <c:pt idx="1057">
                  <c:v>50928</c:v>
                </c:pt>
                <c:pt idx="1058">
                  <c:v>58004</c:v>
                </c:pt>
                <c:pt idx="1059">
                  <c:v>61461</c:v>
                </c:pt>
                <c:pt idx="1060">
                  <c:v>69291</c:v>
                </c:pt>
                <c:pt idx="1061">
                  <c:v>54762</c:v>
                </c:pt>
                <c:pt idx="1062">
                  <c:v>49804</c:v>
                </c:pt>
                <c:pt idx="1063">
                  <c:v>60626</c:v>
                </c:pt>
                <c:pt idx="1064">
                  <c:v>86614</c:v>
                </c:pt>
                <c:pt idx="1065">
                  <c:v>87971</c:v>
                </c:pt>
                <c:pt idx="1066">
                  <c:v>75771</c:v>
                </c:pt>
                <c:pt idx="1067">
                  <c:v>55445</c:v>
                </c:pt>
                <c:pt idx="1068">
                  <c:v>64898</c:v>
                </c:pt>
                <c:pt idx="1069">
                  <c:v>37134</c:v>
                </c:pt>
                <c:pt idx="1070">
                  <c:v>42016</c:v>
                </c:pt>
                <c:pt idx="1071">
                  <c:v>54843</c:v>
                </c:pt>
                <c:pt idx="1072">
                  <c:v>39446</c:v>
                </c:pt>
                <c:pt idx="1073">
                  <c:v>46905</c:v>
                </c:pt>
                <c:pt idx="1074">
                  <c:v>38609</c:v>
                </c:pt>
                <c:pt idx="1075">
                  <c:v>41437</c:v>
                </c:pt>
                <c:pt idx="1076">
                  <c:v>56456</c:v>
                </c:pt>
                <c:pt idx="1077">
                  <c:v>44919</c:v>
                </c:pt>
                <c:pt idx="1078">
                  <c:v>46623</c:v>
                </c:pt>
                <c:pt idx="1079">
                  <c:v>45117</c:v>
                </c:pt>
                <c:pt idx="1080">
                  <c:v>45843</c:v>
                </c:pt>
                <c:pt idx="1081">
                  <c:v>44279</c:v>
                </c:pt>
                <c:pt idx="1082">
                  <c:v>47311</c:v>
                </c:pt>
                <c:pt idx="1083">
                  <c:v>47874</c:v>
                </c:pt>
                <c:pt idx="1084">
                  <c:v>40038</c:v>
                </c:pt>
                <c:pt idx="1085">
                  <c:v>42167</c:v>
                </c:pt>
                <c:pt idx="1086">
                  <c:v>34286</c:v>
                </c:pt>
                <c:pt idx="1087">
                  <c:v>62568</c:v>
                </c:pt>
                <c:pt idx="1088">
                  <c:v>39202</c:v>
                </c:pt>
                <c:pt idx="1089">
                  <c:v>42719</c:v>
                </c:pt>
                <c:pt idx="1090">
                  <c:v>44840</c:v>
                </c:pt>
                <c:pt idx="1091">
                  <c:v>56130</c:v>
                </c:pt>
                <c:pt idx="1092">
                  <c:v>49827</c:v>
                </c:pt>
                <c:pt idx="1093">
                  <c:v>42404</c:v>
                </c:pt>
                <c:pt idx="1094">
                  <c:v>38842</c:v>
                </c:pt>
                <c:pt idx="1095">
                  <c:v>35314</c:v>
                </c:pt>
                <c:pt idx="1096">
                  <c:v>53924</c:v>
                </c:pt>
                <c:pt idx="1097">
                  <c:v>42727</c:v>
                </c:pt>
                <c:pt idx="1098">
                  <c:v>44231</c:v>
                </c:pt>
                <c:pt idx="1099">
                  <c:v>38442</c:v>
                </c:pt>
                <c:pt idx="1100">
                  <c:v>42789</c:v>
                </c:pt>
                <c:pt idx="1101">
                  <c:v>46308</c:v>
                </c:pt>
                <c:pt idx="1102">
                  <c:v>49964</c:v>
                </c:pt>
                <c:pt idx="1103">
                  <c:v>37433</c:v>
                </c:pt>
                <c:pt idx="1104">
                  <c:v>36062</c:v>
                </c:pt>
                <c:pt idx="1105">
                  <c:v>41069</c:v>
                </c:pt>
                <c:pt idx="1106">
                  <c:v>47398</c:v>
                </c:pt>
                <c:pt idx="1107">
                  <c:v>48689</c:v>
                </c:pt>
                <c:pt idx="1108">
                  <c:v>42274</c:v>
                </c:pt>
                <c:pt idx="1109">
                  <c:v>54042</c:v>
                </c:pt>
                <c:pt idx="1110">
                  <c:v>31844</c:v>
                </c:pt>
                <c:pt idx="1111">
                  <c:v>54099</c:v>
                </c:pt>
                <c:pt idx="1112">
                  <c:v>59004</c:v>
                </c:pt>
                <c:pt idx="1113">
                  <c:v>49013</c:v>
                </c:pt>
                <c:pt idx="1114">
                  <c:v>75496</c:v>
                </c:pt>
                <c:pt idx="1115">
                  <c:v>39548</c:v>
                </c:pt>
                <c:pt idx="1116">
                  <c:v>55042</c:v>
                </c:pt>
                <c:pt idx="1117">
                  <c:v>41343</c:v>
                </c:pt>
                <c:pt idx="1118">
                  <c:v>46665</c:v>
                </c:pt>
                <c:pt idx="1119">
                  <c:v>42866</c:v>
                </c:pt>
                <c:pt idx="1120">
                  <c:v>40821</c:v>
                </c:pt>
                <c:pt idx="1121">
                  <c:v>41222</c:v>
                </c:pt>
                <c:pt idx="1122">
                  <c:v>55124</c:v>
                </c:pt>
                <c:pt idx="1123">
                  <c:v>41212</c:v>
                </c:pt>
                <c:pt idx="1124">
                  <c:v>56697</c:v>
                </c:pt>
                <c:pt idx="1125">
                  <c:v>42431</c:v>
                </c:pt>
                <c:pt idx="1126">
                  <c:v>36043</c:v>
                </c:pt>
                <c:pt idx="1127">
                  <c:v>43181</c:v>
                </c:pt>
                <c:pt idx="1128">
                  <c:v>44039</c:v>
                </c:pt>
                <c:pt idx="1129">
                  <c:v>68480</c:v>
                </c:pt>
                <c:pt idx="1130">
                  <c:v>41638</c:v>
                </c:pt>
                <c:pt idx="1131">
                  <c:v>35883</c:v>
                </c:pt>
                <c:pt idx="1132">
                  <c:v>35281</c:v>
                </c:pt>
                <c:pt idx="1133">
                  <c:v>39493</c:v>
                </c:pt>
                <c:pt idx="1134">
                  <c:v>34204</c:v>
                </c:pt>
                <c:pt idx="1135">
                  <c:v>48086</c:v>
                </c:pt>
                <c:pt idx="1136">
                  <c:v>60032</c:v>
                </c:pt>
                <c:pt idx="1137">
                  <c:v>40246</c:v>
                </c:pt>
                <c:pt idx="1138">
                  <c:v>35512</c:v>
                </c:pt>
                <c:pt idx="1139">
                  <c:v>43112</c:v>
                </c:pt>
                <c:pt idx="1140">
                  <c:v>49721</c:v>
                </c:pt>
                <c:pt idx="1141">
                  <c:v>44642</c:v>
                </c:pt>
                <c:pt idx="1142">
                  <c:v>41668</c:v>
                </c:pt>
                <c:pt idx="1143">
                  <c:v>47627</c:v>
                </c:pt>
                <c:pt idx="1144">
                  <c:v>43908</c:v>
                </c:pt>
                <c:pt idx="1145">
                  <c:v>46388</c:v>
                </c:pt>
                <c:pt idx="1146">
                  <c:v>61577</c:v>
                </c:pt>
                <c:pt idx="1147">
                  <c:v>41307</c:v>
                </c:pt>
                <c:pt idx="1148">
                  <c:v>39859</c:v>
                </c:pt>
                <c:pt idx="1149">
                  <c:v>42353</c:v>
                </c:pt>
                <c:pt idx="1150">
                  <c:v>71814</c:v>
                </c:pt>
                <c:pt idx="1151">
                  <c:v>51548</c:v>
                </c:pt>
                <c:pt idx="1152">
                  <c:v>44020</c:v>
                </c:pt>
                <c:pt idx="1153">
                  <c:v>52518</c:v>
                </c:pt>
                <c:pt idx="1154">
                  <c:v>50615</c:v>
                </c:pt>
                <c:pt idx="1155">
                  <c:v>53012</c:v>
                </c:pt>
                <c:pt idx="1156">
                  <c:v>53893</c:v>
                </c:pt>
                <c:pt idx="1157">
                  <c:v>89647</c:v>
                </c:pt>
                <c:pt idx="1158">
                  <c:v>46853</c:v>
                </c:pt>
                <c:pt idx="1159">
                  <c:v>51724</c:v>
                </c:pt>
                <c:pt idx="1160">
                  <c:v>71416</c:v>
                </c:pt>
                <c:pt idx="1161">
                  <c:v>56087</c:v>
                </c:pt>
                <c:pt idx="1162">
                  <c:v>42997</c:v>
                </c:pt>
                <c:pt idx="1163">
                  <c:v>46993</c:v>
                </c:pt>
                <c:pt idx="1164">
                  <c:v>49688</c:v>
                </c:pt>
                <c:pt idx="1165">
                  <c:v>75673</c:v>
                </c:pt>
                <c:pt idx="1166">
                  <c:v>68371</c:v>
                </c:pt>
                <c:pt idx="1167">
                  <c:v>53918</c:v>
                </c:pt>
                <c:pt idx="1168">
                  <c:v>47906</c:v>
                </c:pt>
                <c:pt idx="1169">
                  <c:v>53176</c:v>
                </c:pt>
                <c:pt idx="1170">
                  <c:v>47250</c:v>
                </c:pt>
                <c:pt idx="1171">
                  <c:v>61099</c:v>
                </c:pt>
                <c:pt idx="1172">
                  <c:v>66281</c:v>
                </c:pt>
                <c:pt idx="1173">
                  <c:v>48117</c:v>
                </c:pt>
                <c:pt idx="1174">
                  <c:v>62707</c:v>
                </c:pt>
                <c:pt idx="1175">
                  <c:v>48514</c:v>
                </c:pt>
                <c:pt idx="1176">
                  <c:v>48066</c:v>
                </c:pt>
                <c:pt idx="1177">
                  <c:v>53064</c:v>
                </c:pt>
                <c:pt idx="1178">
                  <c:v>45778</c:v>
                </c:pt>
                <c:pt idx="1179">
                  <c:v>53693</c:v>
                </c:pt>
                <c:pt idx="1180">
                  <c:v>61261</c:v>
                </c:pt>
                <c:pt idx="1181">
                  <c:v>52271</c:v>
                </c:pt>
                <c:pt idx="1182">
                  <c:v>57652</c:v>
                </c:pt>
                <c:pt idx="1183">
                  <c:v>49435</c:v>
                </c:pt>
                <c:pt idx="1184">
                  <c:v>55967</c:v>
                </c:pt>
                <c:pt idx="1185">
                  <c:v>49311</c:v>
                </c:pt>
                <c:pt idx="1186">
                  <c:v>50691</c:v>
                </c:pt>
                <c:pt idx="1187">
                  <c:v>49702</c:v>
                </c:pt>
                <c:pt idx="1188">
                  <c:v>60898</c:v>
                </c:pt>
                <c:pt idx="1189">
                  <c:v>51100</c:v>
                </c:pt>
                <c:pt idx="1190">
                  <c:v>68444</c:v>
                </c:pt>
                <c:pt idx="1191">
                  <c:v>51384</c:v>
                </c:pt>
                <c:pt idx="1192">
                  <c:v>49751</c:v>
                </c:pt>
                <c:pt idx="1193">
                  <c:v>45684</c:v>
                </c:pt>
                <c:pt idx="1194">
                  <c:v>48982</c:v>
                </c:pt>
                <c:pt idx="1195">
                  <c:v>51145</c:v>
                </c:pt>
                <c:pt idx="1196">
                  <c:v>56531</c:v>
                </c:pt>
                <c:pt idx="1197">
                  <c:v>50520</c:v>
                </c:pt>
                <c:pt idx="1198">
                  <c:v>54454</c:v>
                </c:pt>
                <c:pt idx="1199">
                  <c:v>61176</c:v>
                </c:pt>
                <c:pt idx="1200">
                  <c:v>53794</c:v>
                </c:pt>
                <c:pt idx="1201">
                  <c:v>48527</c:v>
                </c:pt>
                <c:pt idx="1202">
                  <c:v>89487</c:v>
                </c:pt>
                <c:pt idx="1203">
                  <c:v>76818</c:v>
                </c:pt>
                <c:pt idx="1204">
                  <c:v>57532</c:v>
                </c:pt>
                <c:pt idx="1205">
                  <c:v>55930</c:v>
                </c:pt>
                <c:pt idx="1206">
                  <c:v>58062</c:v>
                </c:pt>
                <c:pt idx="1207">
                  <c:v>45824</c:v>
                </c:pt>
                <c:pt idx="1208">
                  <c:v>57609</c:v>
                </c:pt>
                <c:pt idx="1209">
                  <c:v>41170</c:v>
                </c:pt>
                <c:pt idx="1210">
                  <c:v>53687</c:v>
                </c:pt>
                <c:pt idx="1211">
                  <c:v>84979</c:v>
                </c:pt>
                <c:pt idx="1212">
                  <c:v>48273</c:v>
                </c:pt>
                <c:pt idx="1213">
                  <c:v>51924</c:v>
                </c:pt>
                <c:pt idx="1214">
                  <c:v>74673</c:v>
                </c:pt>
                <c:pt idx="1215">
                  <c:v>31856</c:v>
                </c:pt>
                <c:pt idx="1216">
                  <c:v>36858</c:v>
                </c:pt>
                <c:pt idx="1217">
                  <c:v>33807</c:v>
                </c:pt>
                <c:pt idx="1218">
                  <c:v>32511</c:v>
                </c:pt>
                <c:pt idx="1219">
                  <c:v>31753</c:v>
                </c:pt>
                <c:pt idx="1220">
                  <c:v>29539</c:v>
                </c:pt>
                <c:pt idx="1221">
                  <c:v>33095</c:v>
                </c:pt>
                <c:pt idx="1222">
                  <c:v>38294</c:v>
                </c:pt>
                <c:pt idx="1223">
                  <c:v>32458</c:v>
                </c:pt>
                <c:pt idx="1224">
                  <c:v>34370</c:v>
                </c:pt>
                <c:pt idx="1225">
                  <c:v>26780</c:v>
                </c:pt>
                <c:pt idx="1226">
                  <c:v>35795</c:v>
                </c:pt>
                <c:pt idx="1227">
                  <c:v>32340</c:v>
                </c:pt>
                <c:pt idx="1228">
                  <c:v>26914</c:v>
                </c:pt>
                <c:pt idx="1229">
                  <c:v>33539</c:v>
                </c:pt>
                <c:pt idx="1230">
                  <c:v>33464</c:v>
                </c:pt>
                <c:pt idx="1231">
                  <c:v>59456</c:v>
                </c:pt>
                <c:pt idx="1232">
                  <c:v>35063</c:v>
                </c:pt>
                <c:pt idx="1233">
                  <c:v>35544</c:v>
                </c:pt>
                <c:pt idx="1234">
                  <c:v>46704</c:v>
                </c:pt>
                <c:pt idx="1235">
                  <c:v>39460</c:v>
                </c:pt>
                <c:pt idx="1236">
                  <c:v>34122</c:v>
                </c:pt>
                <c:pt idx="1237">
                  <c:v>44549</c:v>
                </c:pt>
                <c:pt idx="1238">
                  <c:v>41761</c:v>
                </c:pt>
                <c:pt idx="1239">
                  <c:v>38025</c:v>
                </c:pt>
                <c:pt idx="1240">
                  <c:v>24447</c:v>
                </c:pt>
                <c:pt idx="1241">
                  <c:v>38908</c:v>
                </c:pt>
                <c:pt idx="1242">
                  <c:v>48290</c:v>
                </c:pt>
                <c:pt idx="1243">
                  <c:v>34077</c:v>
                </c:pt>
                <c:pt idx="1244">
                  <c:v>26076</c:v>
                </c:pt>
                <c:pt idx="1245">
                  <c:v>28557</c:v>
                </c:pt>
                <c:pt idx="1246">
                  <c:v>37118</c:v>
                </c:pt>
                <c:pt idx="1247">
                  <c:v>30885</c:v>
                </c:pt>
                <c:pt idx="1248">
                  <c:v>41593</c:v>
                </c:pt>
                <c:pt idx="1249">
                  <c:v>52281</c:v>
                </c:pt>
                <c:pt idx="1250">
                  <c:v>37813</c:v>
                </c:pt>
                <c:pt idx="1251">
                  <c:v>38376</c:v>
                </c:pt>
                <c:pt idx="1252">
                  <c:v>33570</c:v>
                </c:pt>
                <c:pt idx="1253">
                  <c:v>42980</c:v>
                </c:pt>
                <c:pt idx="1254">
                  <c:v>26062</c:v>
                </c:pt>
                <c:pt idx="1255">
                  <c:v>37146</c:v>
                </c:pt>
                <c:pt idx="1256">
                  <c:v>40285</c:v>
                </c:pt>
                <c:pt idx="1257">
                  <c:v>65013</c:v>
                </c:pt>
                <c:pt idx="1258">
                  <c:v>33110</c:v>
                </c:pt>
                <c:pt idx="1259">
                  <c:v>36654</c:v>
                </c:pt>
                <c:pt idx="1260">
                  <c:v>37253</c:v>
                </c:pt>
                <c:pt idx="1261">
                  <c:v>32233</c:v>
                </c:pt>
                <c:pt idx="1262">
                  <c:v>36510</c:v>
                </c:pt>
                <c:pt idx="1263">
                  <c:v>35976</c:v>
                </c:pt>
                <c:pt idx="1264">
                  <c:v>27716</c:v>
                </c:pt>
                <c:pt idx="1265">
                  <c:v>34854</c:v>
                </c:pt>
                <c:pt idx="1266">
                  <c:v>34446</c:v>
                </c:pt>
                <c:pt idx="1267">
                  <c:v>40649</c:v>
                </c:pt>
                <c:pt idx="1268">
                  <c:v>35348</c:v>
                </c:pt>
                <c:pt idx="1269">
                  <c:v>31514</c:v>
                </c:pt>
                <c:pt idx="1270">
                  <c:v>40317</c:v>
                </c:pt>
                <c:pt idx="1271">
                  <c:v>35565</c:v>
                </c:pt>
                <c:pt idx="1272">
                  <c:v>25820</c:v>
                </c:pt>
                <c:pt idx="1273">
                  <c:v>58203</c:v>
                </c:pt>
                <c:pt idx="1274">
                  <c:v>33162</c:v>
                </c:pt>
                <c:pt idx="1275">
                  <c:v>27373</c:v>
                </c:pt>
                <c:pt idx="1276">
                  <c:v>36245</c:v>
                </c:pt>
                <c:pt idx="1277">
                  <c:v>37878</c:v>
                </c:pt>
                <c:pt idx="1278">
                  <c:v>41341</c:v>
                </c:pt>
                <c:pt idx="1279">
                  <c:v>28155</c:v>
                </c:pt>
                <c:pt idx="1280">
                  <c:v>28813</c:v>
                </c:pt>
                <c:pt idx="1281">
                  <c:v>42286</c:v>
                </c:pt>
                <c:pt idx="1282">
                  <c:v>36789</c:v>
                </c:pt>
                <c:pt idx="1283">
                  <c:v>36263</c:v>
                </c:pt>
                <c:pt idx="1284">
                  <c:v>30427</c:v>
                </c:pt>
                <c:pt idx="1285">
                  <c:v>41030</c:v>
                </c:pt>
                <c:pt idx="1286">
                  <c:v>30807</c:v>
                </c:pt>
                <c:pt idx="1287">
                  <c:v>40564</c:v>
                </c:pt>
                <c:pt idx="1288">
                  <c:v>29082</c:v>
                </c:pt>
                <c:pt idx="1289">
                  <c:v>34357</c:v>
                </c:pt>
                <c:pt idx="1290">
                  <c:v>36737</c:v>
                </c:pt>
                <c:pt idx="1291">
                  <c:v>27158</c:v>
                </c:pt>
                <c:pt idx="1292">
                  <c:v>33760</c:v>
                </c:pt>
                <c:pt idx="1293">
                  <c:v>34138</c:v>
                </c:pt>
                <c:pt idx="1294">
                  <c:v>30712</c:v>
                </c:pt>
                <c:pt idx="1295">
                  <c:v>36124</c:v>
                </c:pt>
                <c:pt idx="1296">
                  <c:v>55633</c:v>
                </c:pt>
                <c:pt idx="1297">
                  <c:v>45341</c:v>
                </c:pt>
                <c:pt idx="1298">
                  <c:v>41196</c:v>
                </c:pt>
                <c:pt idx="1299">
                  <c:v>36990</c:v>
                </c:pt>
                <c:pt idx="1300">
                  <c:v>38549</c:v>
                </c:pt>
                <c:pt idx="1301">
                  <c:v>41490</c:v>
                </c:pt>
                <c:pt idx="1302">
                  <c:v>33755</c:v>
                </c:pt>
                <c:pt idx="1303">
                  <c:v>39376</c:v>
                </c:pt>
                <c:pt idx="1304">
                  <c:v>49799</c:v>
                </c:pt>
                <c:pt idx="1305">
                  <c:v>45295</c:v>
                </c:pt>
                <c:pt idx="1306">
                  <c:v>35314</c:v>
                </c:pt>
                <c:pt idx="1307">
                  <c:v>42979</c:v>
                </c:pt>
                <c:pt idx="1308">
                  <c:v>48610</c:v>
                </c:pt>
                <c:pt idx="1309">
                  <c:v>44870</c:v>
                </c:pt>
                <c:pt idx="1310">
                  <c:v>47555</c:v>
                </c:pt>
                <c:pt idx="1311">
                  <c:v>41931</c:v>
                </c:pt>
                <c:pt idx="1312">
                  <c:v>31379</c:v>
                </c:pt>
                <c:pt idx="1313">
                  <c:v>61564</c:v>
                </c:pt>
                <c:pt idx="1314">
                  <c:v>34035</c:v>
                </c:pt>
                <c:pt idx="1315">
                  <c:v>42985</c:v>
                </c:pt>
                <c:pt idx="1316">
                  <c:v>52791</c:v>
                </c:pt>
                <c:pt idx="1317">
                  <c:v>41772</c:v>
                </c:pt>
                <c:pt idx="1318">
                  <c:v>62294</c:v>
                </c:pt>
                <c:pt idx="1319">
                  <c:v>55420</c:v>
                </c:pt>
                <c:pt idx="1320">
                  <c:v>53525</c:v>
                </c:pt>
                <c:pt idx="1321">
                  <c:v>44648</c:v>
                </c:pt>
                <c:pt idx="1322">
                  <c:v>37830</c:v>
                </c:pt>
                <c:pt idx="1323">
                  <c:v>36942</c:v>
                </c:pt>
                <c:pt idx="1324">
                  <c:v>36096</c:v>
                </c:pt>
                <c:pt idx="1325">
                  <c:v>41229</c:v>
                </c:pt>
                <c:pt idx="1326">
                  <c:v>43946</c:v>
                </c:pt>
                <c:pt idx="1327">
                  <c:v>35623</c:v>
                </c:pt>
                <c:pt idx="1328">
                  <c:v>31949</c:v>
                </c:pt>
                <c:pt idx="1329">
                  <c:v>31734</c:v>
                </c:pt>
                <c:pt idx="1330">
                  <c:v>50822</c:v>
                </c:pt>
                <c:pt idx="1331">
                  <c:v>44474</c:v>
                </c:pt>
                <c:pt idx="1332">
                  <c:v>40717</c:v>
                </c:pt>
                <c:pt idx="1333">
                  <c:v>41234</c:v>
                </c:pt>
                <c:pt idx="1334">
                  <c:v>37881</c:v>
                </c:pt>
                <c:pt idx="1335">
                  <c:v>37559</c:v>
                </c:pt>
                <c:pt idx="1336">
                  <c:v>41030</c:v>
                </c:pt>
                <c:pt idx="1337">
                  <c:v>31776</c:v>
                </c:pt>
                <c:pt idx="1338">
                  <c:v>43288</c:v>
                </c:pt>
                <c:pt idx="1339">
                  <c:v>33949</c:v>
                </c:pt>
                <c:pt idx="1340">
                  <c:v>33709</c:v>
                </c:pt>
                <c:pt idx="1341">
                  <c:v>47361</c:v>
                </c:pt>
                <c:pt idx="1342">
                  <c:v>41349</c:v>
                </c:pt>
                <c:pt idx="1343">
                  <c:v>57510</c:v>
                </c:pt>
                <c:pt idx="1344">
                  <c:v>46814</c:v>
                </c:pt>
                <c:pt idx="1345">
                  <c:v>38365</c:v>
                </c:pt>
                <c:pt idx="1346">
                  <c:v>48832</c:v>
                </c:pt>
                <c:pt idx="1347">
                  <c:v>39514</c:v>
                </c:pt>
                <c:pt idx="1348">
                  <c:v>42737</c:v>
                </c:pt>
                <c:pt idx="1349">
                  <c:v>54581</c:v>
                </c:pt>
                <c:pt idx="1350">
                  <c:v>38553</c:v>
                </c:pt>
                <c:pt idx="1351">
                  <c:v>41748</c:v>
                </c:pt>
                <c:pt idx="1352">
                  <c:v>35786</c:v>
                </c:pt>
                <c:pt idx="1353">
                  <c:v>38388</c:v>
                </c:pt>
                <c:pt idx="1354">
                  <c:v>34986</c:v>
                </c:pt>
                <c:pt idx="1355">
                  <c:v>41798</c:v>
                </c:pt>
                <c:pt idx="1356">
                  <c:v>42056</c:v>
                </c:pt>
                <c:pt idx="1357">
                  <c:v>38267</c:v>
                </c:pt>
                <c:pt idx="1358">
                  <c:v>31233</c:v>
                </c:pt>
                <c:pt idx="1359">
                  <c:v>47346</c:v>
                </c:pt>
                <c:pt idx="1360">
                  <c:v>41056</c:v>
                </c:pt>
                <c:pt idx="1361">
                  <c:v>41104</c:v>
                </c:pt>
                <c:pt idx="1362">
                  <c:v>36175</c:v>
                </c:pt>
                <c:pt idx="1363">
                  <c:v>34705</c:v>
                </c:pt>
                <c:pt idx="1364">
                  <c:v>44161</c:v>
                </c:pt>
                <c:pt idx="1365">
                  <c:v>42849</c:v>
                </c:pt>
                <c:pt idx="1366">
                  <c:v>30145</c:v>
                </c:pt>
                <c:pt idx="1367">
                  <c:v>31427</c:v>
                </c:pt>
                <c:pt idx="1368">
                  <c:v>30799</c:v>
                </c:pt>
                <c:pt idx="1369">
                  <c:v>50144</c:v>
                </c:pt>
                <c:pt idx="1370">
                  <c:v>40209</c:v>
                </c:pt>
                <c:pt idx="1371">
                  <c:v>40011</c:v>
                </c:pt>
                <c:pt idx="1372">
                  <c:v>41890</c:v>
                </c:pt>
                <c:pt idx="1373">
                  <c:v>71413</c:v>
                </c:pt>
                <c:pt idx="1374">
                  <c:v>39945</c:v>
                </c:pt>
                <c:pt idx="1375">
                  <c:v>48186</c:v>
                </c:pt>
                <c:pt idx="1376">
                  <c:v>50228</c:v>
                </c:pt>
                <c:pt idx="1377">
                  <c:v>40516</c:v>
                </c:pt>
                <c:pt idx="1378">
                  <c:v>53009</c:v>
                </c:pt>
                <c:pt idx="1379">
                  <c:v>32313</c:v>
                </c:pt>
                <c:pt idx="1380">
                  <c:v>31134</c:v>
                </c:pt>
                <c:pt idx="1381">
                  <c:v>73970</c:v>
                </c:pt>
                <c:pt idx="1382">
                  <c:v>33382</c:v>
                </c:pt>
                <c:pt idx="1383">
                  <c:v>50925</c:v>
                </c:pt>
                <c:pt idx="1384">
                  <c:v>39606</c:v>
                </c:pt>
                <c:pt idx="1385">
                  <c:v>60022</c:v>
                </c:pt>
                <c:pt idx="1386">
                  <c:v>40637</c:v>
                </c:pt>
                <c:pt idx="1387">
                  <c:v>40220</c:v>
                </c:pt>
                <c:pt idx="1388">
                  <c:v>27868</c:v>
                </c:pt>
                <c:pt idx="1389">
                  <c:v>40719</c:v>
                </c:pt>
                <c:pt idx="1390">
                  <c:v>38136</c:v>
                </c:pt>
                <c:pt idx="1391">
                  <c:v>40933</c:v>
                </c:pt>
                <c:pt idx="1392">
                  <c:v>38582</c:v>
                </c:pt>
                <c:pt idx="1393">
                  <c:v>36758</c:v>
                </c:pt>
                <c:pt idx="1394">
                  <c:v>33790</c:v>
                </c:pt>
                <c:pt idx="1395">
                  <c:v>38564</c:v>
                </c:pt>
                <c:pt idx="1396">
                  <c:v>52247</c:v>
                </c:pt>
                <c:pt idx="1397">
                  <c:v>35040</c:v>
                </c:pt>
                <c:pt idx="1398">
                  <c:v>31203</c:v>
                </c:pt>
                <c:pt idx="1399">
                  <c:v>43664</c:v>
                </c:pt>
                <c:pt idx="1400">
                  <c:v>31382</c:v>
                </c:pt>
                <c:pt idx="1401">
                  <c:v>40268</c:v>
                </c:pt>
                <c:pt idx="1402">
                  <c:v>38734</c:v>
                </c:pt>
                <c:pt idx="1403">
                  <c:v>48151</c:v>
                </c:pt>
                <c:pt idx="1404">
                  <c:v>43987</c:v>
                </c:pt>
                <c:pt idx="1405">
                  <c:v>45791</c:v>
                </c:pt>
                <c:pt idx="1406">
                  <c:v>52054</c:v>
                </c:pt>
                <c:pt idx="1407">
                  <c:v>37644</c:v>
                </c:pt>
                <c:pt idx="1408">
                  <c:v>42697</c:v>
                </c:pt>
                <c:pt idx="1409">
                  <c:v>47658</c:v>
                </c:pt>
                <c:pt idx="1410">
                  <c:v>55488</c:v>
                </c:pt>
                <c:pt idx="1411">
                  <c:v>34091</c:v>
                </c:pt>
                <c:pt idx="1412">
                  <c:v>42766</c:v>
                </c:pt>
                <c:pt idx="1413">
                  <c:v>60985</c:v>
                </c:pt>
                <c:pt idx="1414">
                  <c:v>38146</c:v>
                </c:pt>
                <c:pt idx="1415">
                  <c:v>55755</c:v>
                </c:pt>
                <c:pt idx="1416">
                  <c:v>36300</c:v>
                </c:pt>
                <c:pt idx="1417">
                  <c:v>45403</c:v>
                </c:pt>
                <c:pt idx="1418">
                  <c:v>40520</c:v>
                </c:pt>
                <c:pt idx="1419">
                  <c:v>43365</c:v>
                </c:pt>
                <c:pt idx="1420">
                  <c:v>42831</c:v>
                </c:pt>
                <c:pt idx="1421">
                  <c:v>63975</c:v>
                </c:pt>
                <c:pt idx="1422">
                  <c:v>37071</c:v>
                </c:pt>
                <c:pt idx="1423">
                  <c:v>35262</c:v>
                </c:pt>
                <c:pt idx="1424">
                  <c:v>41659</c:v>
                </c:pt>
                <c:pt idx="1425">
                  <c:v>45499</c:v>
                </c:pt>
                <c:pt idx="1426">
                  <c:v>53563</c:v>
                </c:pt>
                <c:pt idx="1427">
                  <c:v>48883</c:v>
                </c:pt>
                <c:pt idx="1428">
                  <c:v>53738</c:v>
                </c:pt>
                <c:pt idx="1429">
                  <c:v>64090</c:v>
                </c:pt>
                <c:pt idx="1430">
                  <c:v>48985</c:v>
                </c:pt>
                <c:pt idx="1431">
                  <c:v>41400</c:v>
                </c:pt>
                <c:pt idx="1432">
                  <c:v>47768</c:v>
                </c:pt>
                <c:pt idx="1433">
                  <c:v>49351</c:v>
                </c:pt>
                <c:pt idx="1434">
                  <c:v>54724</c:v>
                </c:pt>
                <c:pt idx="1435">
                  <c:v>42535</c:v>
                </c:pt>
                <c:pt idx="1436">
                  <c:v>47315</c:v>
                </c:pt>
                <c:pt idx="1437">
                  <c:v>49460</c:v>
                </c:pt>
                <c:pt idx="1438">
                  <c:v>47907</c:v>
                </c:pt>
                <c:pt idx="1439">
                  <c:v>44533</c:v>
                </c:pt>
                <c:pt idx="1440">
                  <c:v>53612</c:v>
                </c:pt>
                <c:pt idx="1441">
                  <c:v>52321</c:v>
                </c:pt>
                <c:pt idx="1442">
                  <c:v>48870</c:v>
                </c:pt>
                <c:pt idx="1443">
                  <c:v>50355</c:v>
                </c:pt>
                <c:pt idx="1444">
                  <c:v>52609</c:v>
                </c:pt>
                <c:pt idx="1445">
                  <c:v>57517</c:v>
                </c:pt>
                <c:pt idx="1446">
                  <c:v>46270</c:v>
                </c:pt>
                <c:pt idx="1447">
                  <c:v>43125</c:v>
                </c:pt>
                <c:pt idx="1448">
                  <c:v>51337</c:v>
                </c:pt>
                <c:pt idx="1449">
                  <c:v>71619</c:v>
                </c:pt>
                <c:pt idx="1450">
                  <c:v>62064</c:v>
                </c:pt>
                <c:pt idx="1451">
                  <c:v>44845</c:v>
                </c:pt>
                <c:pt idx="1452">
                  <c:v>62011</c:v>
                </c:pt>
                <c:pt idx="1453">
                  <c:v>41239</c:v>
                </c:pt>
                <c:pt idx="1454">
                  <c:v>67666</c:v>
                </c:pt>
                <c:pt idx="1455">
                  <c:v>54318</c:v>
                </c:pt>
                <c:pt idx="1456">
                  <c:v>50177</c:v>
                </c:pt>
                <c:pt idx="1457">
                  <c:v>51595</c:v>
                </c:pt>
                <c:pt idx="1458">
                  <c:v>60682</c:v>
                </c:pt>
                <c:pt idx="1459">
                  <c:v>71904</c:v>
                </c:pt>
                <c:pt idx="1460">
                  <c:v>66909</c:v>
                </c:pt>
                <c:pt idx="1461">
                  <c:v>49283</c:v>
                </c:pt>
                <c:pt idx="1462">
                  <c:v>41115</c:v>
                </c:pt>
                <c:pt idx="1463">
                  <c:v>43825</c:v>
                </c:pt>
                <c:pt idx="1464">
                  <c:v>54117</c:v>
                </c:pt>
                <c:pt idx="1465">
                  <c:v>54011</c:v>
                </c:pt>
                <c:pt idx="1466">
                  <c:v>48122</c:v>
                </c:pt>
                <c:pt idx="1467">
                  <c:v>58718</c:v>
                </c:pt>
                <c:pt idx="1468">
                  <c:v>53967</c:v>
                </c:pt>
                <c:pt idx="1469">
                  <c:v>56140</c:v>
                </c:pt>
                <c:pt idx="1470">
                  <c:v>41797</c:v>
                </c:pt>
                <c:pt idx="1471">
                  <c:v>56436</c:v>
                </c:pt>
                <c:pt idx="1472">
                  <c:v>71203</c:v>
                </c:pt>
                <c:pt idx="1473">
                  <c:v>64630</c:v>
                </c:pt>
                <c:pt idx="1474">
                  <c:v>79968</c:v>
                </c:pt>
                <c:pt idx="1475">
                  <c:v>60368</c:v>
                </c:pt>
                <c:pt idx="1476">
                  <c:v>55705</c:v>
                </c:pt>
                <c:pt idx="1477">
                  <c:v>53145</c:v>
                </c:pt>
                <c:pt idx="1478">
                  <c:v>85928</c:v>
                </c:pt>
                <c:pt idx="1479">
                  <c:v>77311</c:v>
                </c:pt>
                <c:pt idx="1480">
                  <c:v>61465</c:v>
                </c:pt>
                <c:pt idx="1481">
                  <c:v>56383</c:v>
                </c:pt>
                <c:pt idx="1482">
                  <c:v>47381</c:v>
                </c:pt>
                <c:pt idx="1483">
                  <c:v>53213</c:v>
                </c:pt>
                <c:pt idx="1484">
                  <c:v>75696</c:v>
                </c:pt>
                <c:pt idx="1485">
                  <c:v>58543</c:v>
                </c:pt>
                <c:pt idx="1486">
                  <c:v>106103</c:v>
                </c:pt>
                <c:pt idx="1487">
                  <c:v>72229</c:v>
                </c:pt>
                <c:pt idx="1488">
                  <c:v>78264</c:v>
                </c:pt>
                <c:pt idx="1489">
                  <c:v>85705</c:v>
                </c:pt>
                <c:pt idx="1490">
                  <c:v>100894</c:v>
                </c:pt>
                <c:pt idx="1491">
                  <c:v>61520</c:v>
                </c:pt>
                <c:pt idx="1492">
                  <c:v>58154</c:v>
                </c:pt>
                <c:pt idx="1493">
                  <c:v>58625</c:v>
                </c:pt>
                <c:pt idx="1494">
                  <c:v>99288</c:v>
                </c:pt>
                <c:pt idx="1495">
                  <c:v>84962</c:v>
                </c:pt>
                <c:pt idx="1496">
                  <c:v>67905</c:v>
                </c:pt>
                <c:pt idx="1497">
                  <c:v>71274</c:v>
                </c:pt>
                <c:pt idx="1498">
                  <c:v>47983</c:v>
                </c:pt>
                <c:pt idx="1499">
                  <c:v>39527</c:v>
                </c:pt>
                <c:pt idx="1500">
                  <c:v>35680</c:v>
                </c:pt>
                <c:pt idx="1501">
                  <c:v>37325</c:v>
                </c:pt>
                <c:pt idx="1502">
                  <c:v>41321</c:v>
                </c:pt>
                <c:pt idx="1503">
                  <c:v>54513</c:v>
                </c:pt>
                <c:pt idx="1504">
                  <c:v>38565</c:v>
                </c:pt>
                <c:pt idx="1505">
                  <c:v>53495</c:v>
                </c:pt>
                <c:pt idx="1506">
                  <c:v>40232</c:v>
                </c:pt>
                <c:pt idx="1507">
                  <c:v>27708</c:v>
                </c:pt>
                <c:pt idx="1508">
                  <c:v>29531</c:v>
                </c:pt>
                <c:pt idx="1509">
                  <c:v>40567</c:v>
                </c:pt>
                <c:pt idx="1510">
                  <c:v>29633</c:v>
                </c:pt>
                <c:pt idx="1511">
                  <c:v>36602</c:v>
                </c:pt>
                <c:pt idx="1512">
                  <c:v>36277</c:v>
                </c:pt>
                <c:pt idx="1513">
                  <c:v>58232</c:v>
                </c:pt>
                <c:pt idx="1514">
                  <c:v>47572</c:v>
                </c:pt>
                <c:pt idx="1515">
                  <c:v>31902</c:v>
                </c:pt>
                <c:pt idx="1516">
                  <c:v>53551</c:v>
                </c:pt>
                <c:pt idx="1517">
                  <c:v>29329</c:v>
                </c:pt>
                <c:pt idx="1518">
                  <c:v>32819</c:v>
                </c:pt>
                <c:pt idx="1519">
                  <c:v>33990</c:v>
                </c:pt>
                <c:pt idx="1520">
                  <c:v>35521</c:v>
                </c:pt>
                <c:pt idx="1521">
                  <c:v>41675</c:v>
                </c:pt>
                <c:pt idx="1522">
                  <c:v>58609</c:v>
                </c:pt>
                <c:pt idx="1523">
                  <c:v>43137</c:v>
                </c:pt>
                <c:pt idx="1524">
                  <c:v>34347</c:v>
                </c:pt>
                <c:pt idx="1525">
                  <c:v>46426</c:v>
                </c:pt>
                <c:pt idx="1526">
                  <c:v>42961</c:v>
                </c:pt>
                <c:pt idx="1527">
                  <c:v>51308</c:v>
                </c:pt>
                <c:pt idx="1528">
                  <c:v>42011</c:v>
                </c:pt>
                <c:pt idx="1529">
                  <c:v>48283</c:v>
                </c:pt>
                <c:pt idx="1530">
                  <c:v>45547</c:v>
                </c:pt>
                <c:pt idx="1531">
                  <c:v>49363</c:v>
                </c:pt>
                <c:pt idx="1532">
                  <c:v>56189</c:v>
                </c:pt>
                <c:pt idx="1533">
                  <c:v>48401</c:v>
                </c:pt>
                <c:pt idx="1534">
                  <c:v>43745</c:v>
                </c:pt>
                <c:pt idx="1535">
                  <c:v>70386</c:v>
                </c:pt>
                <c:pt idx="1536">
                  <c:v>51596</c:v>
                </c:pt>
                <c:pt idx="1537">
                  <c:v>48997</c:v>
                </c:pt>
                <c:pt idx="1538">
                  <c:v>45563</c:v>
                </c:pt>
                <c:pt idx="1539">
                  <c:v>44823</c:v>
                </c:pt>
                <c:pt idx="1540">
                  <c:v>50702</c:v>
                </c:pt>
                <c:pt idx="1541">
                  <c:v>49313</c:v>
                </c:pt>
                <c:pt idx="1542">
                  <c:v>46176</c:v>
                </c:pt>
                <c:pt idx="1543">
                  <c:v>47737</c:v>
                </c:pt>
                <c:pt idx="1544">
                  <c:v>49057</c:v>
                </c:pt>
                <c:pt idx="1545">
                  <c:v>47916</c:v>
                </c:pt>
                <c:pt idx="1546">
                  <c:v>52514</c:v>
                </c:pt>
                <c:pt idx="1547">
                  <c:v>53335</c:v>
                </c:pt>
                <c:pt idx="1548">
                  <c:v>52558</c:v>
                </c:pt>
                <c:pt idx="1549">
                  <c:v>42489</c:v>
                </c:pt>
                <c:pt idx="1550">
                  <c:v>98661</c:v>
                </c:pt>
                <c:pt idx="1551">
                  <c:v>73198</c:v>
                </c:pt>
                <c:pt idx="1552">
                  <c:v>48484</c:v>
                </c:pt>
                <c:pt idx="1553">
                  <c:v>47630</c:v>
                </c:pt>
                <c:pt idx="1554">
                  <c:v>54255</c:v>
                </c:pt>
                <c:pt idx="1555">
                  <c:v>57100</c:v>
                </c:pt>
                <c:pt idx="1556">
                  <c:v>69273</c:v>
                </c:pt>
                <c:pt idx="1557">
                  <c:v>46932</c:v>
                </c:pt>
                <c:pt idx="1558">
                  <c:v>48341</c:v>
                </c:pt>
                <c:pt idx="1559">
                  <c:v>47217</c:v>
                </c:pt>
                <c:pt idx="1560">
                  <c:v>93212</c:v>
                </c:pt>
                <c:pt idx="1561">
                  <c:v>57926</c:v>
                </c:pt>
                <c:pt idx="1562">
                  <c:v>59819</c:v>
                </c:pt>
                <c:pt idx="1563">
                  <c:v>71159</c:v>
                </c:pt>
                <c:pt idx="1564">
                  <c:v>82684</c:v>
                </c:pt>
                <c:pt idx="1565">
                  <c:v>44484</c:v>
                </c:pt>
                <c:pt idx="1566">
                  <c:v>71882</c:v>
                </c:pt>
                <c:pt idx="1567">
                  <c:v>56499</c:v>
                </c:pt>
                <c:pt idx="1568">
                  <c:v>49288</c:v>
                </c:pt>
                <c:pt idx="1569">
                  <c:v>47394</c:v>
                </c:pt>
                <c:pt idx="1570">
                  <c:v>48236</c:v>
                </c:pt>
                <c:pt idx="1571">
                  <c:v>47408</c:v>
                </c:pt>
                <c:pt idx="1572">
                  <c:v>87297</c:v>
                </c:pt>
                <c:pt idx="1573">
                  <c:v>48023</c:v>
                </c:pt>
                <c:pt idx="1574">
                  <c:v>54659</c:v>
                </c:pt>
                <c:pt idx="1575">
                  <c:v>52423</c:v>
                </c:pt>
                <c:pt idx="1576">
                  <c:v>58046</c:v>
                </c:pt>
                <c:pt idx="1577">
                  <c:v>54018</c:v>
                </c:pt>
                <c:pt idx="1578">
                  <c:v>49655</c:v>
                </c:pt>
                <c:pt idx="1579">
                  <c:v>51716</c:v>
                </c:pt>
                <c:pt idx="1580">
                  <c:v>83696</c:v>
                </c:pt>
                <c:pt idx="1581">
                  <c:v>52563</c:v>
                </c:pt>
                <c:pt idx="1582">
                  <c:v>46576</c:v>
                </c:pt>
                <c:pt idx="1583">
                  <c:v>42663</c:v>
                </c:pt>
                <c:pt idx="1584">
                  <c:v>43248</c:v>
                </c:pt>
                <c:pt idx="1585">
                  <c:v>35695</c:v>
                </c:pt>
                <c:pt idx="1586">
                  <c:v>33881</c:v>
                </c:pt>
                <c:pt idx="1587">
                  <c:v>36134</c:v>
                </c:pt>
                <c:pt idx="1588">
                  <c:v>36402</c:v>
                </c:pt>
                <c:pt idx="1589">
                  <c:v>40162</c:v>
                </c:pt>
                <c:pt idx="1590">
                  <c:v>31803</c:v>
                </c:pt>
                <c:pt idx="1591">
                  <c:v>33552</c:v>
                </c:pt>
                <c:pt idx="1592">
                  <c:v>48820</c:v>
                </c:pt>
                <c:pt idx="1593">
                  <c:v>46362</c:v>
                </c:pt>
                <c:pt idx="1594">
                  <c:v>39620</c:v>
                </c:pt>
                <c:pt idx="1595">
                  <c:v>57353</c:v>
                </c:pt>
                <c:pt idx="1596">
                  <c:v>37479</c:v>
                </c:pt>
                <c:pt idx="1597">
                  <c:v>60649</c:v>
                </c:pt>
                <c:pt idx="1598">
                  <c:v>49275</c:v>
                </c:pt>
                <c:pt idx="1599">
                  <c:v>40108</c:v>
                </c:pt>
                <c:pt idx="1600">
                  <c:v>44431</c:v>
                </c:pt>
                <c:pt idx="1601">
                  <c:v>58262</c:v>
                </c:pt>
                <c:pt idx="1602">
                  <c:v>35197</c:v>
                </c:pt>
                <c:pt idx="1603">
                  <c:v>39487</c:v>
                </c:pt>
                <c:pt idx="1604">
                  <c:v>37516</c:v>
                </c:pt>
                <c:pt idx="1605">
                  <c:v>39426</c:v>
                </c:pt>
                <c:pt idx="1606">
                  <c:v>34576</c:v>
                </c:pt>
                <c:pt idx="1607">
                  <c:v>46682</c:v>
                </c:pt>
                <c:pt idx="1608">
                  <c:v>43879</c:v>
                </c:pt>
                <c:pt idx="1609">
                  <c:v>58884</c:v>
                </c:pt>
                <c:pt idx="1610">
                  <c:v>53716</c:v>
                </c:pt>
                <c:pt idx="1611">
                  <c:v>44051</c:v>
                </c:pt>
                <c:pt idx="1612">
                  <c:v>50800</c:v>
                </c:pt>
                <c:pt idx="1613">
                  <c:v>37092</c:v>
                </c:pt>
                <c:pt idx="1614">
                  <c:v>52419</c:v>
                </c:pt>
                <c:pt idx="1615">
                  <c:v>32768</c:v>
                </c:pt>
                <c:pt idx="1616">
                  <c:v>46298</c:v>
                </c:pt>
                <c:pt idx="1617">
                  <c:v>45463</c:v>
                </c:pt>
                <c:pt idx="1618">
                  <c:v>44007</c:v>
                </c:pt>
                <c:pt idx="1619">
                  <c:v>46604</c:v>
                </c:pt>
                <c:pt idx="1620">
                  <c:v>33970</c:v>
                </c:pt>
                <c:pt idx="1621">
                  <c:v>49011</c:v>
                </c:pt>
                <c:pt idx="1622">
                  <c:v>37318</c:v>
                </c:pt>
                <c:pt idx="1623">
                  <c:v>46051</c:v>
                </c:pt>
                <c:pt idx="1624">
                  <c:v>32104</c:v>
                </c:pt>
                <c:pt idx="1625">
                  <c:v>47008</c:v>
                </c:pt>
                <c:pt idx="1626">
                  <c:v>42203</c:v>
                </c:pt>
                <c:pt idx="1627">
                  <c:v>47587</c:v>
                </c:pt>
                <c:pt idx="1628">
                  <c:v>33082</c:v>
                </c:pt>
                <c:pt idx="1629">
                  <c:v>44340</c:v>
                </c:pt>
                <c:pt idx="1630">
                  <c:v>53170</c:v>
                </c:pt>
                <c:pt idx="1631">
                  <c:v>40246</c:v>
                </c:pt>
                <c:pt idx="1632">
                  <c:v>51517</c:v>
                </c:pt>
                <c:pt idx="1633">
                  <c:v>38450</c:v>
                </c:pt>
                <c:pt idx="1634">
                  <c:v>45715</c:v>
                </c:pt>
                <c:pt idx="1635">
                  <c:v>36436</c:v>
                </c:pt>
                <c:pt idx="1636">
                  <c:v>49614</c:v>
                </c:pt>
                <c:pt idx="1637">
                  <c:v>38036</c:v>
                </c:pt>
                <c:pt idx="1638">
                  <c:v>38815</c:v>
                </c:pt>
                <c:pt idx="1639">
                  <c:v>38446</c:v>
                </c:pt>
                <c:pt idx="1640">
                  <c:v>35191</c:v>
                </c:pt>
                <c:pt idx="1641">
                  <c:v>57865</c:v>
                </c:pt>
                <c:pt idx="1642">
                  <c:v>38759</c:v>
                </c:pt>
                <c:pt idx="1643">
                  <c:v>37776</c:v>
                </c:pt>
                <c:pt idx="1644">
                  <c:v>51635</c:v>
                </c:pt>
                <c:pt idx="1645">
                  <c:v>43343</c:v>
                </c:pt>
                <c:pt idx="1646">
                  <c:v>50655</c:v>
                </c:pt>
                <c:pt idx="1647">
                  <c:v>32805</c:v>
                </c:pt>
                <c:pt idx="1648">
                  <c:v>45997</c:v>
                </c:pt>
                <c:pt idx="1649">
                  <c:v>59934</c:v>
                </c:pt>
                <c:pt idx="1650">
                  <c:v>42510</c:v>
                </c:pt>
                <c:pt idx="1651">
                  <c:v>42897</c:v>
                </c:pt>
                <c:pt idx="1652">
                  <c:v>46709</c:v>
                </c:pt>
                <c:pt idx="1653">
                  <c:v>42743</c:v>
                </c:pt>
                <c:pt idx="1654">
                  <c:v>44474</c:v>
                </c:pt>
                <c:pt idx="1655">
                  <c:v>41975</c:v>
                </c:pt>
                <c:pt idx="1656">
                  <c:v>44741</c:v>
                </c:pt>
                <c:pt idx="1657">
                  <c:v>42727</c:v>
                </c:pt>
                <c:pt idx="1658">
                  <c:v>33320</c:v>
                </c:pt>
                <c:pt idx="1659">
                  <c:v>31439</c:v>
                </c:pt>
                <c:pt idx="1660">
                  <c:v>39879</c:v>
                </c:pt>
                <c:pt idx="1661">
                  <c:v>43936</c:v>
                </c:pt>
                <c:pt idx="1662">
                  <c:v>36213</c:v>
                </c:pt>
                <c:pt idx="1663">
                  <c:v>37865</c:v>
                </c:pt>
                <c:pt idx="1664">
                  <c:v>33477</c:v>
                </c:pt>
                <c:pt idx="1665">
                  <c:v>44304</c:v>
                </c:pt>
                <c:pt idx="1666">
                  <c:v>44585</c:v>
                </c:pt>
                <c:pt idx="1667">
                  <c:v>37664</c:v>
                </c:pt>
                <c:pt idx="1668">
                  <c:v>36144</c:v>
                </c:pt>
                <c:pt idx="1669">
                  <c:v>43216</c:v>
                </c:pt>
                <c:pt idx="1670">
                  <c:v>66758</c:v>
                </c:pt>
                <c:pt idx="1671">
                  <c:v>34192</c:v>
                </c:pt>
                <c:pt idx="1672">
                  <c:v>68658</c:v>
                </c:pt>
                <c:pt idx="1673">
                  <c:v>34228</c:v>
                </c:pt>
                <c:pt idx="1674">
                  <c:v>33504</c:v>
                </c:pt>
                <c:pt idx="1675">
                  <c:v>40932</c:v>
                </c:pt>
                <c:pt idx="1676">
                  <c:v>40155</c:v>
                </c:pt>
                <c:pt idx="1677">
                  <c:v>37388</c:v>
                </c:pt>
                <c:pt idx="1678">
                  <c:v>40022</c:v>
                </c:pt>
                <c:pt idx="1679">
                  <c:v>41859</c:v>
                </c:pt>
                <c:pt idx="1680">
                  <c:v>36793</c:v>
                </c:pt>
                <c:pt idx="1681">
                  <c:v>51998</c:v>
                </c:pt>
                <c:pt idx="1682">
                  <c:v>39772</c:v>
                </c:pt>
                <c:pt idx="1683">
                  <c:v>64961</c:v>
                </c:pt>
                <c:pt idx="1684">
                  <c:v>54897</c:v>
                </c:pt>
                <c:pt idx="1685">
                  <c:v>49670</c:v>
                </c:pt>
                <c:pt idx="1686">
                  <c:v>77108</c:v>
                </c:pt>
                <c:pt idx="1687">
                  <c:v>57194</c:v>
                </c:pt>
                <c:pt idx="1688">
                  <c:v>59695</c:v>
                </c:pt>
                <c:pt idx="1689">
                  <c:v>64256</c:v>
                </c:pt>
                <c:pt idx="1690">
                  <c:v>50788</c:v>
                </c:pt>
                <c:pt idx="1691">
                  <c:v>56681</c:v>
                </c:pt>
                <c:pt idx="1692">
                  <c:v>36971</c:v>
                </c:pt>
                <c:pt idx="1693">
                  <c:v>33245</c:v>
                </c:pt>
                <c:pt idx="1694">
                  <c:v>73114</c:v>
                </c:pt>
                <c:pt idx="1695">
                  <c:v>51891</c:v>
                </c:pt>
                <c:pt idx="1696">
                  <c:v>50142</c:v>
                </c:pt>
                <c:pt idx="1697">
                  <c:v>59525</c:v>
                </c:pt>
                <c:pt idx="1698">
                  <c:v>84287</c:v>
                </c:pt>
                <c:pt idx="1699">
                  <c:v>36248</c:v>
                </c:pt>
                <c:pt idx="1700">
                  <c:v>45254</c:v>
                </c:pt>
                <c:pt idx="1701">
                  <c:v>47853</c:v>
                </c:pt>
                <c:pt idx="1702">
                  <c:v>41279</c:v>
                </c:pt>
                <c:pt idx="1703">
                  <c:v>36096</c:v>
                </c:pt>
                <c:pt idx="1704">
                  <c:v>55362</c:v>
                </c:pt>
                <c:pt idx="1705">
                  <c:v>42952</c:v>
                </c:pt>
                <c:pt idx="1706">
                  <c:v>46490</c:v>
                </c:pt>
                <c:pt idx="1707">
                  <c:v>58439</c:v>
                </c:pt>
                <c:pt idx="1708">
                  <c:v>46824</c:v>
                </c:pt>
                <c:pt idx="1709">
                  <c:v>52537</c:v>
                </c:pt>
                <c:pt idx="1710">
                  <c:v>44380</c:v>
                </c:pt>
                <c:pt idx="1711">
                  <c:v>60230</c:v>
                </c:pt>
                <c:pt idx="1712">
                  <c:v>47785</c:v>
                </c:pt>
                <c:pt idx="1713">
                  <c:v>43319</c:v>
                </c:pt>
                <c:pt idx="1714">
                  <c:v>42100</c:v>
                </c:pt>
                <c:pt idx="1715">
                  <c:v>40920</c:v>
                </c:pt>
                <c:pt idx="1716">
                  <c:v>44391</c:v>
                </c:pt>
                <c:pt idx="1717">
                  <c:v>47706</c:v>
                </c:pt>
                <c:pt idx="1718">
                  <c:v>50905</c:v>
                </c:pt>
                <c:pt idx="1719">
                  <c:v>94991</c:v>
                </c:pt>
                <c:pt idx="1720">
                  <c:v>48304</c:v>
                </c:pt>
                <c:pt idx="1721">
                  <c:v>60430</c:v>
                </c:pt>
                <c:pt idx="1722">
                  <c:v>43281</c:v>
                </c:pt>
                <c:pt idx="1723">
                  <c:v>52940</c:v>
                </c:pt>
                <c:pt idx="1724">
                  <c:v>54413</c:v>
                </c:pt>
                <c:pt idx="1725">
                  <c:v>39066</c:v>
                </c:pt>
                <c:pt idx="1726">
                  <c:v>72962</c:v>
                </c:pt>
                <c:pt idx="1727">
                  <c:v>59503</c:v>
                </c:pt>
                <c:pt idx="1728">
                  <c:v>41040</c:v>
                </c:pt>
                <c:pt idx="1729">
                  <c:v>49492</c:v>
                </c:pt>
                <c:pt idx="1730">
                  <c:v>52353</c:v>
                </c:pt>
                <c:pt idx="1731">
                  <c:v>44152</c:v>
                </c:pt>
                <c:pt idx="1732">
                  <c:v>42244</c:v>
                </c:pt>
                <c:pt idx="1733">
                  <c:v>54105</c:v>
                </c:pt>
                <c:pt idx="1734">
                  <c:v>41420</c:v>
                </c:pt>
                <c:pt idx="1735">
                  <c:v>43015</c:v>
                </c:pt>
                <c:pt idx="1736">
                  <c:v>51027</c:v>
                </c:pt>
                <c:pt idx="1737">
                  <c:v>47814</c:v>
                </c:pt>
                <c:pt idx="1738">
                  <c:v>40800</c:v>
                </c:pt>
                <c:pt idx="1739">
                  <c:v>41040</c:v>
                </c:pt>
                <c:pt idx="1740">
                  <c:v>48477</c:v>
                </c:pt>
                <c:pt idx="1741">
                  <c:v>58410</c:v>
                </c:pt>
                <c:pt idx="1742">
                  <c:v>40673</c:v>
                </c:pt>
                <c:pt idx="1743">
                  <c:v>56583</c:v>
                </c:pt>
                <c:pt idx="1744">
                  <c:v>49935</c:v>
                </c:pt>
                <c:pt idx="1745">
                  <c:v>52516</c:v>
                </c:pt>
                <c:pt idx="1746">
                  <c:v>42448</c:v>
                </c:pt>
                <c:pt idx="1747">
                  <c:v>56851</c:v>
                </c:pt>
                <c:pt idx="1748">
                  <c:v>41531</c:v>
                </c:pt>
                <c:pt idx="1749">
                  <c:v>43346</c:v>
                </c:pt>
                <c:pt idx="1750">
                  <c:v>68904</c:v>
                </c:pt>
                <c:pt idx="1751">
                  <c:v>38126</c:v>
                </c:pt>
                <c:pt idx="1752">
                  <c:v>54695</c:v>
                </c:pt>
                <c:pt idx="1753">
                  <c:v>53532</c:v>
                </c:pt>
                <c:pt idx="1754">
                  <c:v>42073</c:v>
                </c:pt>
                <c:pt idx="1755">
                  <c:v>44578</c:v>
                </c:pt>
                <c:pt idx="1756">
                  <c:v>38075</c:v>
                </c:pt>
                <c:pt idx="1757">
                  <c:v>51199</c:v>
                </c:pt>
                <c:pt idx="1758">
                  <c:v>42044</c:v>
                </c:pt>
                <c:pt idx="1759">
                  <c:v>44667</c:v>
                </c:pt>
                <c:pt idx="1760">
                  <c:v>53742</c:v>
                </c:pt>
                <c:pt idx="1761">
                  <c:v>47910</c:v>
                </c:pt>
                <c:pt idx="1762">
                  <c:v>43560</c:v>
                </c:pt>
                <c:pt idx="1763">
                  <c:v>56119</c:v>
                </c:pt>
                <c:pt idx="1764">
                  <c:v>40229</c:v>
                </c:pt>
                <c:pt idx="1765">
                  <c:v>52686</c:v>
                </c:pt>
                <c:pt idx="1766">
                  <c:v>50401</c:v>
                </c:pt>
                <c:pt idx="1767">
                  <c:v>59053</c:v>
                </c:pt>
                <c:pt idx="1768">
                  <c:v>42808</c:v>
                </c:pt>
                <c:pt idx="1769">
                  <c:v>44321</c:v>
                </c:pt>
                <c:pt idx="1770">
                  <c:v>48393</c:v>
                </c:pt>
                <c:pt idx="1771">
                  <c:v>37442</c:v>
                </c:pt>
                <c:pt idx="1772">
                  <c:v>46837</c:v>
                </c:pt>
                <c:pt idx="1773">
                  <c:v>54889</c:v>
                </c:pt>
                <c:pt idx="1774">
                  <c:v>47716</c:v>
                </c:pt>
                <c:pt idx="1775">
                  <c:v>50460</c:v>
                </c:pt>
                <c:pt idx="1776">
                  <c:v>43025</c:v>
                </c:pt>
                <c:pt idx="1777">
                  <c:v>46331</c:v>
                </c:pt>
                <c:pt idx="1778">
                  <c:v>71368</c:v>
                </c:pt>
                <c:pt idx="1779">
                  <c:v>49126</c:v>
                </c:pt>
                <c:pt idx="1780">
                  <c:v>39021</c:v>
                </c:pt>
                <c:pt idx="1781">
                  <c:v>76908</c:v>
                </c:pt>
                <c:pt idx="1782">
                  <c:v>44106</c:v>
                </c:pt>
                <c:pt idx="1783">
                  <c:v>50773</c:v>
                </c:pt>
                <c:pt idx="1784">
                  <c:v>45989</c:v>
                </c:pt>
                <c:pt idx="1785">
                  <c:v>55169</c:v>
                </c:pt>
                <c:pt idx="1786">
                  <c:v>49500</c:v>
                </c:pt>
                <c:pt idx="1787">
                  <c:v>32026</c:v>
                </c:pt>
                <c:pt idx="1788">
                  <c:v>50443</c:v>
                </c:pt>
                <c:pt idx="1789">
                  <c:v>35823</c:v>
                </c:pt>
                <c:pt idx="1790">
                  <c:v>49069</c:v>
                </c:pt>
                <c:pt idx="1791">
                  <c:v>42830</c:v>
                </c:pt>
                <c:pt idx="1792">
                  <c:v>38408</c:v>
                </c:pt>
                <c:pt idx="1793">
                  <c:v>39064</c:v>
                </c:pt>
                <c:pt idx="1794">
                  <c:v>65375</c:v>
                </c:pt>
                <c:pt idx="1795">
                  <c:v>45294</c:v>
                </c:pt>
                <c:pt idx="1796">
                  <c:v>37410</c:v>
                </c:pt>
                <c:pt idx="1797">
                  <c:v>30754</c:v>
                </c:pt>
                <c:pt idx="1798">
                  <c:v>57560</c:v>
                </c:pt>
                <c:pt idx="1799">
                  <c:v>37071</c:v>
                </c:pt>
                <c:pt idx="1800">
                  <c:v>45769</c:v>
                </c:pt>
                <c:pt idx="1801">
                  <c:v>41208</c:v>
                </c:pt>
                <c:pt idx="1802">
                  <c:v>39074</c:v>
                </c:pt>
                <c:pt idx="1803">
                  <c:v>45675</c:v>
                </c:pt>
                <c:pt idx="1804">
                  <c:v>45761</c:v>
                </c:pt>
                <c:pt idx="1805">
                  <c:v>37480</c:v>
                </c:pt>
                <c:pt idx="1806">
                  <c:v>52130</c:v>
                </c:pt>
                <c:pt idx="1807">
                  <c:v>48276</c:v>
                </c:pt>
                <c:pt idx="1808">
                  <c:v>40857</c:v>
                </c:pt>
                <c:pt idx="1809">
                  <c:v>51250</c:v>
                </c:pt>
                <c:pt idx="1810">
                  <c:v>35282</c:v>
                </c:pt>
                <c:pt idx="1811">
                  <c:v>34339</c:v>
                </c:pt>
                <c:pt idx="1812">
                  <c:v>42295</c:v>
                </c:pt>
                <c:pt idx="1813">
                  <c:v>33915</c:v>
                </c:pt>
                <c:pt idx="1814">
                  <c:v>36869</c:v>
                </c:pt>
                <c:pt idx="1815">
                  <c:v>41993</c:v>
                </c:pt>
                <c:pt idx="1816">
                  <c:v>57623</c:v>
                </c:pt>
                <c:pt idx="1817">
                  <c:v>36286</c:v>
                </c:pt>
                <c:pt idx="1818">
                  <c:v>36321</c:v>
                </c:pt>
                <c:pt idx="1819">
                  <c:v>35959</c:v>
                </c:pt>
                <c:pt idx="1820">
                  <c:v>44900</c:v>
                </c:pt>
                <c:pt idx="1821">
                  <c:v>55386</c:v>
                </c:pt>
                <c:pt idx="1822">
                  <c:v>46464</c:v>
                </c:pt>
                <c:pt idx="1823">
                  <c:v>57820</c:v>
                </c:pt>
                <c:pt idx="1824">
                  <c:v>32276</c:v>
                </c:pt>
                <c:pt idx="1825">
                  <c:v>35451</c:v>
                </c:pt>
                <c:pt idx="1826">
                  <c:v>52536</c:v>
                </c:pt>
                <c:pt idx="1827">
                  <c:v>39130</c:v>
                </c:pt>
                <c:pt idx="1828">
                  <c:v>42793</c:v>
                </c:pt>
                <c:pt idx="1829">
                  <c:v>45935</c:v>
                </c:pt>
                <c:pt idx="1830">
                  <c:v>39523</c:v>
                </c:pt>
                <c:pt idx="1831">
                  <c:v>48023</c:v>
                </c:pt>
                <c:pt idx="1832">
                  <c:v>40781</c:v>
                </c:pt>
                <c:pt idx="1833">
                  <c:v>34621</c:v>
                </c:pt>
                <c:pt idx="1834">
                  <c:v>47734</c:v>
                </c:pt>
                <c:pt idx="1835">
                  <c:v>38252</c:v>
                </c:pt>
                <c:pt idx="1836">
                  <c:v>46942</c:v>
                </c:pt>
                <c:pt idx="1837">
                  <c:v>36292</c:v>
                </c:pt>
                <c:pt idx="1838">
                  <c:v>44089</c:v>
                </c:pt>
                <c:pt idx="1839">
                  <c:v>40460</c:v>
                </c:pt>
                <c:pt idx="1840">
                  <c:v>41772</c:v>
                </c:pt>
                <c:pt idx="1841">
                  <c:v>41681</c:v>
                </c:pt>
                <c:pt idx="1842">
                  <c:v>43682</c:v>
                </c:pt>
                <c:pt idx="1843">
                  <c:v>32861</c:v>
                </c:pt>
                <c:pt idx="1844">
                  <c:v>58952</c:v>
                </c:pt>
                <c:pt idx="1845">
                  <c:v>36082</c:v>
                </c:pt>
                <c:pt idx="1846">
                  <c:v>36009</c:v>
                </c:pt>
                <c:pt idx="1847">
                  <c:v>44887</c:v>
                </c:pt>
                <c:pt idx="1848">
                  <c:v>48796</c:v>
                </c:pt>
                <c:pt idx="1849">
                  <c:v>35461</c:v>
                </c:pt>
                <c:pt idx="1850">
                  <c:v>49760</c:v>
                </c:pt>
                <c:pt idx="1851">
                  <c:v>57338</c:v>
                </c:pt>
                <c:pt idx="1852">
                  <c:v>49816</c:v>
                </c:pt>
                <c:pt idx="1853">
                  <c:v>46594</c:v>
                </c:pt>
                <c:pt idx="1854">
                  <c:v>50038</c:v>
                </c:pt>
                <c:pt idx="1855">
                  <c:v>55398</c:v>
                </c:pt>
                <c:pt idx="1856">
                  <c:v>40245</c:v>
                </c:pt>
                <c:pt idx="1857">
                  <c:v>53527</c:v>
                </c:pt>
                <c:pt idx="1858">
                  <c:v>68057</c:v>
                </c:pt>
                <c:pt idx="1859">
                  <c:v>45724</c:v>
                </c:pt>
                <c:pt idx="1860">
                  <c:v>56221</c:v>
                </c:pt>
                <c:pt idx="1861">
                  <c:v>38787</c:v>
                </c:pt>
                <c:pt idx="1862">
                  <c:v>42625</c:v>
                </c:pt>
                <c:pt idx="1863">
                  <c:v>38272</c:v>
                </c:pt>
                <c:pt idx="1864">
                  <c:v>53713</c:v>
                </c:pt>
                <c:pt idx="1865">
                  <c:v>41209</c:v>
                </c:pt>
                <c:pt idx="1866">
                  <c:v>53129</c:v>
                </c:pt>
                <c:pt idx="1867">
                  <c:v>45203</c:v>
                </c:pt>
                <c:pt idx="1868">
                  <c:v>42511</c:v>
                </c:pt>
                <c:pt idx="1869">
                  <c:v>37890</c:v>
                </c:pt>
                <c:pt idx="1870">
                  <c:v>40406</c:v>
                </c:pt>
                <c:pt idx="1871">
                  <c:v>45013</c:v>
                </c:pt>
                <c:pt idx="1872">
                  <c:v>40535</c:v>
                </c:pt>
                <c:pt idx="1873">
                  <c:v>46354</c:v>
                </c:pt>
                <c:pt idx="1874">
                  <c:v>35877</c:v>
                </c:pt>
                <c:pt idx="1875">
                  <c:v>49736</c:v>
                </c:pt>
                <c:pt idx="1876">
                  <c:v>52147</c:v>
                </c:pt>
                <c:pt idx="1877">
                  <c:v>55956</c:v>
                </c:pt>
                <c:pt idx="1878">
                  <c:v>52809</c:v>
                </c:pt>
                <c:pt idx="1879">
                  <c:v>43600</c:v>
                </c:pt>
                <c:pt idx="1880">
                  <c:v>47448</c:v>
                </c:pt>
                <c:pt idx="1881">
                  <c:v>44273</c:v>
                </c:pt>
                <c:pt idx="1882">
                  <c:v>44693</c:v>
                </c:pt>
                <c:pt idx="1883">
                  <c:v>67901</c:v>
                </c:pt>
                <c:pt idx="1884">
                  <c:v>54687</c:v>
                </c:pt>
                <c:pt idx="1885">
                  <c:v>59205</c:v>
                </c:pt>
                <c:pt idx="1886">
                  <c:v>53025</c:v>
                </c:pt>
                <c:pt idx="1887">
                  <c:v>44182</c:v>
                </c:pt>
                <c:pt idx="1888">
                  <c:v>50407</c:v>
                </c:pt>
                <c:pt idx="1889">
                  <c:v>45554</c:v>
                </c:pt>
                <c:pt idx="1890">
                  <c:v>55800</c:v>
                </c:pt>
                <c:pt idx="1891">
                  <c:v>43066</c:v>
                </c:pt>
                <c:pt idx="1892">
                  <c:v>48754</c:v>
                </c:pt>
                <c:pt idx="1893">
                  <c:v>77501</c:v>
                </c:pt>
                <c:pt idx="1894">
                  <c:v>62159</c:v>
                </c:pt>
                <c:pt idx="1895">
                  <c:v>42151</c:v>
                </c:pt>
                <c:pt idx="1896">
                  <c:v>49009</c:v>
                </c:pt>
                <c:pt idx="1897">
                  <c:v>53675</c:v>
                </c:pt>
                <c:pt idx="1898">
                  <c:v>86990</c:v>
                </c:pt>
                <c:pt idx="1899">
                  <c:v>41888</c:v>
                </c:pt>
                <c:pt idx="1900">
                  <c:v>42434</c:v>
                </c:pt>
                <c:pt idx="1901">
                  <c:v>44740</c:v>
                </c:pt>
                <c:pt idx="1902">
                  <c:v>46225</c:v>
                </c:pt>
                <c:pt idx="1903">
                  <c:v>44179</c:v>
                </c:pt>
                <c:pt idx="1904">
                  <c:v>61770</c:v>
                </c:pt>
                <c:pt idx="1905">
                  <c:v>54540</c:v>
                </c:pt>
                <c:pt idx="1906">
                  <c:v>64582</c:v>
                </c:pt>
                <c:pt idx="1907">
                  <c:v>47831</c:v>
                </c:pt>
                <c:pt idx="1908">
                  <c:v>46314</c:v>
                </c:pt>
                <c:pt idx="1909">
                  <c:v>39184</c:v>
                </c:pt>
                <c:pt idx="1910">
                  <c:v>37356</c:v>
                </c:pt>
                <c:pt idx="1911">
                  <c:v>54537</c:v>
                </c:pt>
                <c:pt idx="1912">
                  <c:v>47558</c:v>
                </c:pt>
                <c:pt idx="1913">
                  <c:v>47833</c:v>
                </c:pt>
                <c:pt idx="1914">
                  <c:v>44405</c:v>
                </c:pt>
                <c:pt idx="1915">
                  <c:v>43670</c:v>
                </c:pt>
                <c:pt idx="1916">
                  <c:v>42898</c:v>
                </c:pt>
                <c:pt idx="1917">
                  <c:v>47380</c:v>
                </c:pt>
                <c:pt idx="1918">
                  <c:v>45685</c:v>
                </c:pt>
                <c:pt idx="1919">
                  <c:v>57892</c:v>
                </c:pt>
                <c:pt idx="1920">
                  <c:v>44424</c:v>
                </c:pt>
                <c:pt idx="1921">
                  <c:v>54021</c:v>
                </c:pt>
                <c:pt idx="1922">
                  <c:v>56411</c:v>
                </c:pt>
                <c:pt idx="1923">
                  <c:v>45448</c:v>
                </c:pt>
                <c:pt idx="1924">
                  <c:v>47217</c:v>
                </c:pt>
                <c:pt idx="1925">
                  <c:v>43224</c:v>
                </c:pt>
                <c:pt idx="1926">
                  <c:v>44978</c:v>
                </c:pt>
                <c:pt idx="1927">
                  <c:v>41457</c:v>
                </c:pt>
                <c:pt idx="1928">
                  <c:v>57397</c:v>
                </c:pt>
                <c:pt idx="1929">
                  <c:v>80187</c:v>
                </c:pt>
                <c:pt idx="1930">
                  <c:v>54484</c:v>
                </c:pt>
                <c:pt idx="1931">
                  <c:v>60891</c:v>
                </c:pt>
                <c:pt idx="1932">
                  <c:v>42665</c:v>
                </c:pt>
                <c:pt idx="1933">
                  <c:v>56163</c:v>
                </c:pt>
                <c:pt idx="1934">
                  <c:v>38839</c:v>
                </c:pt>
                <c:pt idx="1935">
                  <c:v>58844</c:v>
                </c:pt>
                <c:pt idx="1936">
                  <c:v>41644</c:v>
                </c:pt>
                <c:pt idx="1937">
                  <c:v>45029</c:v>
                </c:pt>
                <c:pt idx="1938">
                  <c:v>48542</c:v>
                </c:pt>
                <c:pt idx="1939">
                  <c:v>44030</c:v>
                </c:pt>
                <c:pt idx="1940">
                  <c:v>42505</c:v>
                </c:pt>
                <c:pt idx="1941">
                  <c:v>48217</c:v>
                </c:pt>
                <c:pt idx="1942">
                  <c:v>46664</c:v>
                </c:pt>
                <c:pt idx="1943">
                  <c:v>52337</c:v>
                </c:pt>
                <c:pt idx="1944">
                  <c:v>42042</c:v>
                </c:pt>
                <c:pt idx="1945">
                  <c:v>44084</c:v>
                </c:pt>
                <c:pt idx="1946">
                  <c:v>55990</c:v>
                </c:pt>
                <c:pt idx="1947">
                  <c:v>47604</c:v>
                </c:pt>
                <c:pt idx="1948">
                  <c:v>52911</c:v>
                </c:pt>
                <c:pt idx="1949">
                  <c:v>51605</c:v>
                </c:pt>
                <c:pt idx="1950">
                  <c:v>58382</c:v>
                </c:pt>
                <c:pt idx="1951">
                  <c:v>69451</c:v>
                </c:pt>
                <c:pt idx="1952">
                  <c:v>62786</c:v>
                </c:pt>
                <c:pt idx="1953">
                  <c:v>67760</c:v>
                </c:pt>
                <c:pt idx="1954">
                  <c:v>48979</c:v>
                </c:pt>
                <c:pt idx="1955">
                  <c:v>71615</c:v>
                </c:pt>
                <c:pt idx="1956">
                  <c:v>36662</c:v>
                </c:pt>
                <c:pt idx="1957">
                  <c:v>46704</c:v>
                </c:pt>
                <c:pt idx="1958">
                  <c:v>26174</c:v>
                </c:pt>
                <c:pt idx="1959">
                  <c:v>43037</c:v>
                </c:pt>
                <c:pt idx="1960">
                  <c:v>30634</c:v>
                </c:pt>
                <c:pt idx="1961">
                  <c:v>34246</c:v>
                </c:pt>
                <c:pt idx="1962">
                  <c:v>58269</c:v>
                </c:pt>
                <c:pt idx="1963">
                  <c:v>53534</c:v>
                </c:pt>
                <c:pt idx="1964">
                  <c:v>41374</c:v>
                </c:pt>
                <c:pt idx="1965">
                  <c:v>52993</c:v>
                </c:pt>
                <c:pt idx="1966">
                  <c:v>37836</c:v>
                </c:pt>
                <c:pt idx="1967">
                  <c:v>36551</c:v>
                </c:pt>
                <c:pt idx="1968">
                  <c:v>35373</c:v>
                </c:pt>
                <c:pt idx="1969">
                  <c:v>32416</c:v>
                </c:pt>
                <c:pt idx="1970">
                  <c:v>34418</c:v>
                </c:pt>
                <c:pt idx="1971">
                  <c:v>35676</c:v>
                </c:pt>
                <c:pt idx="1972">
                  <c:v>31254</c:v>
                </c:pt>
                <c:pt idx="1973">
                  <c:v>55853</c:v>
                </c:pt>
                <c:pt idx="1974">
                  <c:v>44860</c:v>
                </c:pt>
                <c:pt idx="1975">
                  <c:v>35673</c:v>
                </c:pt>
                <c:pt idx="1976">
                  <c:v>42016</c:v>
                </c:pt>
                <c:pt idx="1977">
                  <c:v>43739</c:v>
                </c:pt>
                <c:pt idx="1978">
                  <c:v>50730</c:v>
                </c:pt>
                <c:pt idx="1979">
                  <c:v>39224</c:v>
                </c:pt>
                <c:pt idx="1980">
                  <c:v>33192</c:v>
                </c:pt>
                <c:pt idx="1981">
                  <c:v>43516</c:v>
                </c:pt>
                <c:pt idx="1982">
                  <c:v>37478</c:v>
                </c:pt>
                <c:pt idx="1983">
                  <c:v>46655</c:v>
                </c:pt>
                <c:pt idx="1984">
                  <c:v>45974</c:v>
                </c:pt>
                <c:pt idx="1985">
                  <c:v>38889</c:v>
                </c:pt>
                <c:pt idx="1986">
                  <c:v>31215</c:v>
                </c:pt>
                <c:pt idx="1987">
                  <c:v>54653</c:v>
                </c:pt>
                <c:pt idx="1988">
                  <c:v>40229</c:v>
                </c:pt>
                <c:pt idx="1989">
                  <c:v>30405</c:v>
                </c:pt>
                <c:pt idx="1990">
                  <c:v>31352</c:v>
                </c:pt>
                <c:pt idx="1991">
                  <c:v>40389</c:v>
                </c:pt>
                <c:pt idx="1992">
                  <c:v>43100</c:v>
                </c:pt>
                <c:pt idx="1993">
                  <c:v>33913</c:v>
                </c:pt>
                <c:pt idx="1994">
                  <c:v>42769</c:v>
                </c:pt>
                <c:pt idx="1995">
                  <c:v>49584</c:v>
                </c:pt>
                <c:pt idx="1996">
                  <c:v>41860</c:v>
                </c:pt>
                <c:pt idx="1997">
                  <c:v>44298</c:v>
                </c:pt>
                <c:pt idx="1998">
                  <c:v>39673</c:v>
                </c:pt>
                <c:pt idx="1999">
                  <c:v>35769</c:v>
                </c:pt>
                <c:pt idx="2000">
                  <c:v>28876</c:v>
                </c:pt>
                <c:pt idx="2001">
                  <c:v>55779</c:v>
                </c:pt>
                <c:pt idx="2002">
                  <c:v>47129</c:v>
                </c:pt>
                <c:pt idx="2003">
                  <c:v>53743</c:v>
                </c:pt>
                <c:pt idx="2004">
                  <c:v>52108</c:v>
                </c:pt>
                <c:pt idx="2005">
                  <c:v>39941</c:v>
                </c:pt>
                <c:pt idx="2006">
                  <c:v>41996</c:v>
                </c:pt>
                <c:pt idx="2007">
                  <c:v>50548</c:v>
                </c:pt>
                <c:pt idx="2008">
                  <c:v>31408</c:v>
                </c:pt>
                <c:pt idx="2009">
                  <c:v>51601</c:v>
                </c:pt>
                <c:pt idx="2010">
                  <c:v>48590</c:v>
                </c:pt>
                <c:pt idx="2011">
                  <c:v>36036</c:v>
                </c:pt>
                <c:pt idx="2012">
                  <c:v>41692</c:v>
                </c:pt>
                <c:pt idx="2013">
                  <c:v>51598</c:v>
                </c:pt>
                <c:pt idx="2014">
                  <c:v>59040</c:v>
                </c:pt>
                <c:pt idx="2015">
                  <c:v>53831</c:v>
                </c:pt>
                <c:pt idx="2016">
                  <c:v>46756</c:v>
                </c:pt>
                <c:pt idx="2017">
                  <c:v>79787</c:v>
                </c:pt>
                <c:pt idx="2018">
                  <c:v>55243</c:v>
                </c:pt>
                <c:pt idx="2019">
                  <c:v>53480</c:v>
                </c:pt>
                <c:pt idx="2020">
                  <c:v>54454</c:v>
                </c:pt>
                <c:pt idx="2021">
                  <c:v>50005</c:v>
                </c:pt>
                <c:pt idx="2022">
                  <c:v>43570</c:v>
                </c:pt>
                <c:pt idx="2023">
                  <c:v>29055</c:v>
                </c:pt>
                <c:pt idx="2024">
                  <c:v>54841</c:v>
                </c:pt>
                <c:pt idx="2025">
                  <c:v>70588</c:v>
                </c:pt>
                <c:pt idx="2026">
                  <c:v>49180</c:v>
                </c:pt>
                <c:pt idx="2027">
                  <c:v>44262</c:v>
                </c:pt>
                <c:pt idx="2028">
                  <c:v>43659</c:v>
                </c:pt>
                <c:pt idx="2029">
                  <c:v>35085</c:v>
                </c:pt>
                <c:pt idx="2030">
                  <c:v>36103</c:v>
                </c:pt>
                <c:pt idx="2031">
                  <c:v>47878</c:v>
                </c:pt>
                <c:pt idx="2032">
                  <c:v>42930</c:v>
                </c:pt>
                <c:pt idx="2033">
                  <c:v>33328</c:v>
                </c:pt>
                <c:pt idx="2034">
                  <c:v>42020</c:v>
                </c:pt>
                <c:pt idx="2035">
                  <c:v>37390</c:v>
                </c:pt>
                <c:pt idx="2036">
                  <c:v>33731</c:v>
                </c:pt>
                <c:pt idx="2037">
                  <c:v>54116</c:v>
                </c:pt>
                <c:pt idx="2038">
                  <c:v>41968</c:v>
                </c:pt>
                <c:pt idx="2039">
                  <c:v>33613</c:v>
                </c:pt>
                <c:pt idx="2040">
                  <c:v>30822</c:v>
                </c:pt>
                <c:pt idx="2041">
                  <c:v>31054</c:v>
                </c:pt>
                <c:pt idx="2042">
                  <c:v>44455</c:v>
                </c:pt>
                <c:pt idx="2043">
                  <c:v>38139</c:v>
                </c:pt>
                <c:pt idx="2044">
                  <c:v>39900</c:v>
                </c:pt>
                <c:pt idx="2045">
                  <c:v>49393</c:v>
                </c:pt>
                <c:pt idx="2046">
                  <c:v>37563</c:v>
                </c:pt>
                <c:pt idx="2047">
                  <c:v>39270</c:v>
                </c:pt>
                <c:pt idx="2048">
                  <c:v>46834</c:v>
                </c:pt>
                <c:pt idx="2049">
                  <c:v>41052</c:v>
                </c:pt>
                <c:pt idx="2050">
                  <c:v>55646</c:v>
                </c:pt>
                <c:pt idx="2051">
                  <c:v>30786</c:v>
                </c:pt>
                <c:pt idx="2052">
                  <c:v>44448</c:v>
                </c:pt>
                <c:pt idx="2053">
                  <c:v>38556</c:v>
                </c:pt>
                <c:pt idx="2054">
                  <c:v>40980</c:v>
                </c:pt>
                <c:pt idx="2055">
                  <c:v>36828</c:v>
                </c:pt>
                <c:pt idx="2056">
                  <c:v>36970</c:v>
                </c:pt>
                <c:pt idx="2057">
                  <c:v>29630</c:v>
                </c:pt>
                <c:pt idx="2058">
                  <c:v>38923</c:v>
                </c:pt>
                <c:pt idx="2059">
                  <c:v>48151</c:v>
                </c:pt>
                <c:pt idx="2060">
                  <c:v>26968</c:v>
                </c:pt>
                <c:pt idx="2061">
                  <c:v>35405</c:v>
                </c:pt>
                <c:pt idx="2062">
                  <c:v>36279</c:v>
                </c:pt>
                <c:pt idx="2063">
                  <c:v>37918</c:v>
                </c:pt>
                <c:pt idx="2064">
                  <c:v>34706</c:v>
                </c:pt>
                <c:pt idx="2065">
                  <c:v>40279</c:v>
                </c:pt>
                <c:pt idx="2066">
                  <c:v>37484</c:v>
                </c:pt>
                <c:pt idx="2067">
                  <c:v>37741</c:v>
                </c:pt>
                <c:pt idx="2068">
                  <c:v>39117</c:v>
                </c:pt>
                <c:pt idx="2069">
                  <c:v>42901</c:v>
                </c:pt>
                <c:pt idx="2070">
                  <c:v>33864</c:v>
                </c:pt>
                <c:pt idx="2071">
                  <c:v>41971</c:v>
                </c:pt>
                <c:pt idx="2072">
                  <c:v>31809</c:v>
                </c:pt>
                <c:pt idx="2073">
                  <c:v>49388</c:v>
                </c:pt>
                <c:pt idx="2074">
                  <c:v>28669</c:v>
                </c:pt>
                <c:pt idx="2075">
                  <c:v>34126</c:v>
                </c:pt>
                <c:pt idx="2076">
                  <c:v>38426</c:v>
                </c:pt>
                <c:pt idx="2077">
                  <c:v>36537</c:v>
                </c:pt>
                <c:pt idx="2078">
                  <c:v>42518</c:v>
                </c:pt>
                <c:pt idx="2079">
                  <c:v>53270</c:v>
                </c:pt>
                <c:pt idx="2080">
                  <c:v>39535</c:v>
                </c:pt>
                <c:pt idx="2081">
                  <c:v>35500</c:v>
                </c:pt>
                <c:pt idx="2082">
                  <c:v>35945</c:v>
                </c:pt>
                <c:pt idx="2083">
                  <c:v>43216</c:v>
                </c:pt>
                <c:pt idx="2084">
                  <c:v>41100</c:v>
                </c:pt>
                <c:pt idx="2085">
                  <c:v>44692</c:v>
                </c:pt>
                <c:pt idx="2086">
                  <c:v>48643</c:v>
                </c:pt>
                <c:pt idx="2087">
                  <c:v>38067</c:v>
                </c:pt>
                <c:pt idx="2088">
                  <c:v>37887</c:v>
                </c:pt>
                <c:pt idx="2089">
                  <c:v>51043</c:v>
                </c:pt>
                <c:pt idx="2090">
                  <c:v>38945</c:v>
                </c:pt>
                <c:pt idx="2091">
                  <c:v>38251</c:v>
                </c:pt>
                <c:pt idx="2092">
                  <c:v>35230</c:v>
                </c:pt>
                <c:pt idx="2093">
                  <c:v>33574</c:v>
                </c:pt>
                <c:pt idx="2094">
                  <c:v>33545</c:v>
                </c:pt>
                <c:pt idx="2095">
                  <c:v>38304</c:v>
                </c:pt>
                <c:pt idx="2096">
                  <c:v>37683</c:v>
                </c:pt>
                <c:pt idx="2097">
                  <c:v>39899</c:v>
                </c:pt>
                <c:pt idx="2098">
                  <c:v>43566</c:v>
                </c:pt>
                <c:pt idx="2099">
                  <c:v>53940</c:v>
                </c:pt>
                <c:pt idx="2100">
                  <c:v>57135</c:v>
                </c:pt>
                <c:pt idx="2101">
                  <c:v>31230</c:v>
                </c:pt>
                <c:pt idx="2102">
                  <c:v>43168</c:v>
                </c:pt>
                <c:pt idx="2103">
                  <c:v>42015</c:v>
                </c:pt>
                <c:pt idx="2104">
                  <c:v>45620</c:v>
                </c:pt>
                <c:pt idx="2105">
                  <c:v>44362</c:v>
                </c:pt>
                <c:pt idx="2106">
                  <c:v>43132</c:v>
                </c:pt>
                <c:pt idx="2107">
                  <c:v>40672</c:v>
                </c:pt>
                <c:pt idx="2108">
                  <c:v>58084</c:v>
                </c:pt>
                <c:pt idx="2109">
                  <c:v>53119</c:v>
                </c:pt>
                <c:pt idx="2110">
                  <c:v>43172</c:v>
                </c:pt>
                <c:pt idx="2111">
                  <c:v>37476</c:v>
                </c:pt>
                <c:pt idx="2112">
                  <c:v>36281</c:v>
                </c:pt>
                <c:pt idx="2113">
                  <c:v>36990</c:v>
                </c:pt>
                <c:pt idx="2114">
                  <c:v>36777</c:v>
                </c:pt>
                <c:pt idx="2115">
                  <c:v>43740</c:v>
                </c:pt>
                <c:pt idx="2116">
                  <c:v>34295</c:v>
                </c:pt>
                <c:pt idx="2117">
                  <c:v>36970</c:v>
                </c:pt>
                <c:pt idx="2118">
                  <c:v>36544</c:v>
                </c:pt>
                <c:pt idx="2119">
                  <c:v>99298</c:v>
                </c:pt>
                <c:pt idx="2120">
                  <c:v>62923</c:v>
                </c:pt>
                <c:pt idx="2121">
                  <c:v>42462</c:v>
                </c:pt>
                <c:pt idx="2122">
                  <c:v>64035</c:v>
                </c:pt>
                <c:pt idx="2123">
                  <c:v>42553</c:v>
                </c:pt>
                <c:pt idx="2124">
                  <c:v>42705</c:v>
                </c:pt>
                <c:pt idx="2125">
                  <c:v>58095</c:v>
                </c:pt>
                <c:pt idx="2126">
                  <c:v>49383</c:v>
                </c:pt>
                <c:pt idx="2127">
                  <c:v>55243</c:v>
                </c:pt>
                <c:pt idx="2128">
                  <c:v>51696</c:v>
                </c:pt>
                <c:pt idx="2129">
                  <c:v>53275</c:v>
                </c:pt>
                <c:pt idx="2130">
                  <c:v>35720</c:v>
                </c:pt>
                <c:pt idx="2131">
                  <c:v>40969</c:v>
                </c:pt>
                <c:pt idx="2132">
                  <c:v>50110</c:v>
                </c:pt>
                <c:pt idx="2133">
                  <c:v>51081</c:v>
                </c:pt>
                <c:pt idx="2134">
                  <c:v>55168</c:v>
                </c:pt>
                <c:pt idx="2135">
                  <c:v>44559</c:v>
                </c:pt>
                <c:pt idx="2136">
                  <c:v>42417</c:v>
                </c:pt>
                <c:pt idx="2137">
                  <c:v>70150</c:v>
                </c:pt>
                <c:pt idx="2138">
                  <c:v>41697</c:v>
                </c:pt>
                <c:pt idx="2139">
                  <c:v>40672</c:v>
                </c:pt>
                <c:pt idx="2140">
                  <c:v>28041</c:v>
                </c:pt>
                <c:pt idx="2141">
                  <c:v>41801</c:v>
                </c:pt>
                <c:pt idx="2142">
                  <c:v>47216</c:v>
                </c:pt>
                <c:pt idx="2143">
                  <c:v>52236</c:v>
                </c:pt>
                <c:pt idx="2144">
                  <c:v>46380</c:v>
                </c:pt>
                <c:pt idx="2145">
                  <c:v>49247</c:v>
                </c:pt>
                <c:pt idx="2146">
                  <c:v>42997</c:v>
                </c:pt>
                <c:pt idx="2147">
                  <c:v>33566</c:v>
                </c:pt>
                <c:pt idx="2148">
                  <c:v>39136</c:v>
                </c:pt>
                <c:pt idx="2149">
                  <c:v>38569</c:v>
                </c:pt>
                <c:pt idx="2150">
                  <c:v>42593</c:v>
                </c:pt>
                <c:pt idx="2151">
                  <c:v>76558</c:v>
                </c:pt>
                <c:pt idx="2152">
                  <c:v>38433</c:v>
                </c:pt>
                <c:pt idx="2153">
                  <c:v>36909</c:v>
                </c:pt>
                <c:pt idx="2154">
                  <c:v>50739</c:v>
                </c:pt>
                <c:pt idx="2155">
                  <c:v>36184</c:v>
                </c:pt>
                <c:pt idx="2156">
                  <c:v>85429</c:v>
                </c:pt>
                <c:pt idx="2157">
                  <c:v>45114</c:v>
                </c:pt>
                <c:pt idx="2158">
                  <c:v>67719</c:v>
                </c:pt>
                <c:pt idx="2159">
                  <c:v>38289</c:v>
                </c:pt>
                <c:pt idx="2160">
                  <c:v>55239</c:v>
                </c:pt>
                <c:pt idx="2161">
                  <c:v>47884</c:v>
                </c:pt>
                <c:pt idx="2162">
                  <c:v>35652</c:v>
                </c:pt>
                <c:pt idx="2163">
                  <c:v>44448</c:v>
                </c:pt>
                <c:pt idx="2164">
                  <c:v>50323</c:v>
                </c:pt>
                <c:pt idx="2165">
                  <c:v>40037</c:v>
                </c:pt>
                <c:pt idx="2166">
                  <c:v>41726</c:v>
                </c:pt>
                <c:pt idx="2167">
                  <c:v>39583</c:v>
                </c:pt>
                <c:pt idx="2168">
                  <c:v>75549</c:v>
                </c:pt>
                <c:pt idx="2169">
                  <c:v>45290</c:v>
                </c:pt>
                <c:pt idx="2170">
                  <c:v>36863</c:v>
                </c:pt>
                <c:pt idx="2171">
                  <c:v>35035</c:v>
                </c:pt>
                <c:pt idx="2172">
                  <c:v>38840</c:v>
                </c:pt>
                <c:pt idx="2173">
                  <c:v>55017</c:v>
                </c:pt>
                <c:pt idx="2174">
                  <c:v>62938</c:v>
                </c:pt>
                <c:pt idx="2175">
                  <c:v>41014</c:v>
                </c:pt>
                <c:pt idx="2176">
                  <c:v>42069</c:v>
                </c:pt>
                <c:pt idx="2177">
                  <c:v>36145</c:v>
                </c:pt>
                <c:pt idx="2178">
                  <c:v>43773</c:v>
                </c:pt>
                <c:pt idx="2179">
                  <c:v>50925</c:v>
                </c:pt>
                <c:pt idx="2180">
                  <c:v>89709</c:v>
                </c:pt>
                <c:pt idx="2181">
                  <c:v>42452</c:v>
                </c:pt>
                <c:pt idx="2182">
                  <c:v>46015</c:v>
                </c:pt>
                <c:pt idx="2183">
                  <c:v>35978</c:v>
                </c:pt>
                <c:pt idx="2184">
                  <c:v>50447</c:v>
                </c:pt>
                <c:pt idx="2185">
                  <c:v>61692</c:v>
                </c:pt>
                <c:pt idx="2186">
                  <c:v>53471</c:v>
                </c:pt>
                <c:pt idx="2187">
                  <c:v>50421</c:v>
                </c:pt>
                <c:pt idx="2188">
                  <c:v>40872</c:v>
                </c:pt>
                <c:pt idx="2189">
                  <c:v>47602</c:v>
                </c:pt>
                <c:pt idx="2190">
                  <c:v>47991</c:v>
                </c:pt>
                <c:pt idx="2191">
                  <c:v>46799</c:v>
                </c:pt>
                <c:pt idx="2192">
                  <c:v>45414</c:v>
                </c:pt>
                <c:pt idx="2193">
                  <c:v>63038</c:v>
                </c:pt>
                <c:pt idx="2194">
                  <c:v>40338</c:v>
                </c:pt>
                <c:pt idx="2195">
                  <c:v>31098</c:v>
                </c:pt>
                <c:pt idx="2196">
                  <c:v>41988</c:v>
                </c:pt>
                <c:pt idx="2197">
                  <c:v>55024</c:v>
                </c:pt>
                <c:pt idx="2198">
                  <c:v>54229</c:v>
                </c:pt>
                <c:pt idx="2199">
                  <c:v>46194</c:v>
                </c:pt>
                <c:pt idx="2200">
                  <c:v>34465</c:v>
                </c:pt>
                <c:pt idx="2201">
                  <c:v>60127</c:v>
                </c:pt>
                <c:pt idx="2202">
                  <c:v>41275</c:v>
                </c:pt>
                <c:pt idx="2203">
                  <c:v>34747</c:v>
                </c:pt>
                <c:pt idx="2204">
                  <c:v>42337</c:v>
                </c:pt>
                <c:pt idx="2205">
                  <c:v>48361</c:v>
                </c:pt>
                <c:pt idx="2206">
                  <c:v>57967</c:v>
                </c:pt>
                <c:pt idx="2207">
                  <c:v>43207</c:v>
                </c:pt>
                <c:pt idx="2208">
                  <c:v>34850</c:v>
                </c:pt>
                <c:pt idx="2209">
                  <c:v>47040</c:v>
                </c:pt>
                <c:pt idx="2210">
                  <c:v>45805</c:v>
                </c:pt>
                <c:pt idx="2211">
                  <c:v>51868</c:v>
                </c:pt>
                <c:pt idx="2212">
                  <c:v>48990</c:v>
                </c:pt>
                <c:pt idx="2213">
                  <c:v>50539</c:v>
                </c:pt>
                <c:pt idx="2214">
                  <c:v>42220</c:v>
                </c:pt>
                <c:pt idx="2215">
                  <c:v>43654</c:v>
                </c:pt>
                <c:pt idx="2216">
                  <c:v>42846</c:v>
                </c:pt>
                <c:pt idx="2217">
                  <c:v>57408</c:v>
                </c:pt>
                <c:pt idx="2218">
                  <c:v>40514</c:v>
                </c:pt>
                <c:pt idx="2219">
                  <c:v>43886</c:v>
                </c:pt>
                <c:pt idx="2220">
                  <c:v>59287</c:v>
                </c:pt>
                <c:pt idx="2221">
                  <c:v>77102</c:v>
                </c:pt>
                <c:pt idx="2222">
                  <c:v>45068</c:v>
                </c:pt>
                <c:pt idx="2223">
                  <c:v>40711</c:v>
                </c:pt>
                <c:pt idx="2224">
                  <c:v>39573</c:v>
                </c:pt>
                <c:pt idx="2225">
                  <c:v>37597</c:v>
                </c:pt>
                <c:pt idx="2226">
                  <c:v>50302</c:v>
                </c:pt>
                <c:pt idx="2227">
                  <c:v>46240</c:v>
                </c:pt>
                <c:pt idx="2228">
                  <c:v>52281</c:v>
                </c:pt>
                <c:pt idx="2229">
                  <c:v>44722</c:v>
                </c:pt>
                <c:pt idx="2230">
                  <c:v>48777</c:v>
                </c:pt>
                <c:pt idx="2231">
                  <c:v>38065</c:v>
                </c:pt>
                <c:pt idx="2232">
                  <c:v>50183</c:v>
                </c:pt>
                <c:pt idx="2233">
                  <c:v>45916</c:v>
                </c:pt>
                <c:pt idx="2234">
                  <c:v>45845</c:v>
                </c:pt>
                <c:pt idx="2235">
                  <c:v>38913</c:v>
                </c:pt>
                <c:pt idx="2236">
                  <c:v>43667</c:v>
                </c:pt>
                <c:pt idx="2237">
                  <c:v>39271</c:v>
                </c:pt>
                <c:pt idx="2238">
                  <c:v>34789</c:v>
                </c:pt>
                <c:pt idx="2239">
                  <c:v>55767</c:v>
                </c:pt>
                <c:pt idx="2240">
                  <c:v>43176</c:v>
                </c:pt>
                <c:pt idx="2241">
                  <c:v>33195</c:v>
                </c:pt>
                <c:pt idx="2242">
                  <c:v>52527</c:v>
                </c:pt>
                <c:pt idx="2243">
                  <c:v>71158</c:v>
                </c:pt>
                <c:pt idx="2244">
                  <c:v>41884</c:v>
                </c:pt>
                <c:pt idx="2245">
                  <c:v>41935</c:v>
                </c:pt>
                <c:pt idx="2246">
                  <c:v>46480</c:v>
                </c:pt>
                <c:pt idx="2247">
                  <c:v>70211</c:v>
                </c:pt>
                <c:pt idx="2248">
                  <c:v>47793</c:v>
                </c:pt>
                <c:pt idx="2249">
                  <c:v>37021</c:v>
                </c:pt>
                <c:pt idx="2250">
                  <c:v>37702</c:v>
                </c:pt>
                <c:pt idx="2251">
                  <c:v>41459</c:v>
                </c:pt>
                <c:pt idx="2252">
                  <c:v>39048</c:v>
                </c:pt>
                <c:pt idx="2253">
                  <c:v>38110</c:v>
                </c:pt>
                <c:pt idx="2254">
                  <c:v>50272</c:v>
                </c:pt>
                <c:pt idx="2255">
                  <c:v>61291</c:v>
                </c:pt>
                <c:pt idx="2256">
                  <c:v>50836</c:v>
                </c:pt>
                <c:pt idx="2257">
                  <c:v>41572</c:v>
                </c:pt>
                <c:pt idx="2258">
                  <c:v>49473</c:v>
                </c:pt>
                <c:pt idx="2259">
                  <c:v>65571</c:v>
                </c:pt>
                <c:pt idx="2260">
                  <c:v>44443</c:v>
                </c:pt>
                <c:pt idx="2261">
                  <c:v>41450</c:v>
                </c:pt>
                <c:pt idx="2262">
                  <c:v>38652</c:v>
                </c:pt>
                <c:pt idx="2263">
                  <c:v>45084</c:v>
                </c:pt>
                <c:pt idx="2264">
                  <c:v>61933</c:v>
                </c:pt>
                <c:pt idx="2265">
                  <c:v>34320</c:v>
                </c:pt>
                <c:pt idx="2266">
                  <c:v>39010</c:v>
                </c:pt>
                <c:pt idx="2267">
                  <c:v>43982</c:v>
                </c:pt>
                <c:pt idx="2268">
                  <c:v>90391</c:v>
                </c:pt>
                <c:pt idx="2269">
                  <c:v>38097</c:v>
                </c:pt>
                <c:pt idx="2270">
                  <c:v>46204</c:v>
                </c:pt>
                <c:pt idx="2271">
                  <c:v>36869</c:v>
                </c:pt>
                <c:pt idx="2272">
                  <c:v>33252</c:v>
                </c:pt>
                <c:pt idx="2273">
                  <c:v>43146</c:v>
                </c:pt>
                <c:pt idx="2274">
                  <c:v>50329</c:v>
                </c:pt>
                <c:pt idx="2275">
                  <c:v>53341</c:v>
                </c:pt>
                <c:pt idx="2276">
                  <c:v>37678</c:v>
                </c:pt>
                <c:pt idx="2277">
                  <c:v>48253</c:v>
                </c:pt>
                <c:pt idx="2278">
                  <c:v>55197</c:v>
                </c:pt>
                <c:pt idx="2279">
                  <c:v>26090</c:v>
                </c:pt>
                <c:pt idx="2280">
                  <c:v>43387</c:v>
                </c:pt>
                <c:pt idx="2281">
                  <c:v>58670</c:v>
                </c:pt>
                <c:pt idx="2282">
                  <c:v>45685</c:v>
                </c:pt>
                <c:pt idx="2283">
                  <c:v>38687</c:v>
                </c:pt>
                <c:pt idx="2284">
                  <c:v>41471</c:v>
                </c:pt>
                <c:pt idx="2285">
                  <c:v>46007</c:v>
                </c:pt>
                <c:pt idx="2286">
                  <c:v>62951</c:v>
                </c:pt>
                <c:pt idx="2287">
                  <c:v>36010</c:v>
                </c:pt>
                <c:pt idx="2288">
                  <c:v>41024</c:v>
                </c:pt>
                <c:pt idx="2289">
                  <c:v>46140</c:v>
                </c:pt>
                <c:pt idx="2290">
                  <c:v>36256</c:v>
                </c:pt>
                <c:pt idx="2291">
                  <c:v>40903</c:v>
                </c:pt>
                <c:pt idx="2292">
                  <c:v>45233</c:v>
                </c:pt>
                <c:pt idx="2293">
                  <c:v>52125</c:v>
                </c:pt>
                <c:pt idx="2294">
                  <c:v>40448</c:v>
                </c:pt>
                <c:pt idx="2295">
                  <c:v>50817</c:v>
                </c:pt>
                <c:pt idx="2296">
                  <c:v>54339</c:v>
                </c:pt>
                <c:pt idx="2297">
                  <c:v>51061</c:v>
                </c:pt>
                <c:pt idx="2298">
                  <c:v>37703</c:v>
                </c:pt>
                <c:pt idx="2299">
                  <c:v>43797</c:v>
                </c:pt>
                <c:pt idx="2300">
                  <c:v>44229</c:v>
                </c:pt>
                <c:pt idx="2301">
                  <c:v>39710</c:v>
                </c:pt>
                <c:pt idx="2302">
                  <c:v>29893</c:v>
                </c:pt>
                <c:pt idx="2303">
                  <c:v>75305</c:v>
                </c:pt>
                <c:pt idx="2304">
                  <c:v>63910</c:v>
                </c:pt>
                <c:pt idx="2305">
                  <c:v>53431</c:v>
                </c:pt>
                <c:pt idx="2306">
                  <c:v>57640</c:v>
                </c:pt>
                <c:pt idx="2307">
                  <c:v>45399</c:v>
                </c:pt>
                <c:pt idx="2308">
                  <c:v>46141</c:v>
                </c:pt>
                <c:pt idx="2309">
                  <c:v>34230</c:v>
                </c:pt>
                <c:pt idx="2310">
                  <c:v>26000</c:v>
                </c:pt>
                <c:pt idx="2311">
                  <c:v>57354</c:v>
                </c:pt>
                <c:pt idx="2312">
                  <c:v>51655</c:v>
                </c:pt>
                <c:pt idx="2313">
                  <c:v>47357</c:v>
                </c:pt>
                <c:pt idx="2314">
                  <c:v>71927</c:v>
                </c:pt>
                <c:pt idx="2315">
                  <c:v>60173</c:v>
                </c:pt>
                <c:pt idx="2316">
                  <c:v>52451</c:v>
                </c:pt>
                <c:pt idx="2317">
                  <c:v>43911</c:v>
                </c:pt>
                <c:pt idx="2318">
                  <c:v>52076</c:v>
                </c:pt>
                <c:pt idx="2319">
                  <c:v>63390</c:v>
                </c:pt>
                <c:pt idx="2320">
                  <c:v>40260</c:v>
                </c:pt>
                <c:pt idx="2321">
                  <c:v>45720</c:v>
                </c:pt>
                <c:pt idx="2322">
                  <c:v>48672</c:v>
                </c:pt>
                <c:pt idx="2323">
                  <c:v>89383</c:v>
                </c:pt>
                <c:pt idx="2324">
                  <c:v>63627</c:v>
                </c:pt>
                <c:pt idx="2325">
                  <c:v>63936</c:v>
                </c:pt>
                <c:pt idx="2326">
                  <c:v>62837</c:v>
                </c:pt>
                <c:pt idx="2327">
                  <c:v>67967</c:v>
                </c:pt>
                <c:pt idx="2328">
                  <c:v>51025</c:v>
                </c:pt>
                <c:pt idx="2329">
                  <c:v>57814</c:v>
                </c:pt>
                <c:pt idx="2330">
                  <c:v>57406</c:v>
                </c:pt>
                <c:pt idx="2331">
                  <c:v>48753</c:v>
                </c:pt>
                <c:pt idx="2332">
                  <c:v>45150</c:v>
                </c:pt>
                <c:pt idx="2333">
                  <c:v>64369</c:v>
                </c:pt>
                <c:pt idx="2334">
                  <c:v>57446</c:v>
                </c:pt>
                <c:pt idx="2335">
                  <c:v>51085</c:v>
                </c:pt>
                <c:pt idx="2336">
                  <c:v>52589</c:v>
                </c:pt>
                <c:pt idx="2337">
                  <c:v>41873</c:v>
                </c:pt>
                <c:pt idx="2338">
                  <c:v>47509</c:v>
                </c:pt>
                <c:pt idx="2339">
                  <c:v>56028</c:v>
                </c:pt>
                <c:pt idx="2340">
                  <c:v>48346</c:v>
                </c:pt>
                <c:pt idx="2341">
                  <c:v>52986</c:v>
                </c:pt>
                <c:pt idx="2342">
                  <c:v>38228</c:v>
                </c:pt>
                <c:pt idx="2343">
                  <c:v>70471</c:v>
                </c:pt>
                <c:pt idx="2344">
                  <c:v>45443</c:v>
                </c:pt>
                <c:pt idx="2345">
                  <c:v>52551</c:v>
                </c:pt>
                <c:pt idx="2346">
                  <c:v>46040</c:v>
                </c:pt>
                <c:pt idx="2347">
                  <c:v>46633</c:v>
                </c:pt>
                <c:pt idx="2348">
                  <c:v>104184</c:v>
                </c:pt>
                <c:pt idx="2349">
                  <c:v>43392</c:v>
                </c:pt>
                <c:pt idx="2350">
                  <c:v>63315</c:v>
                </c:pt>
                <c:pt idx="2351">
                  <c:v>37789</c:v>
                </c:pt>
                <c:pt idx="2352">
                  <c:v>32150</c:v>
                </c:pt>
                <c:pt idx="2353">
                  <c:v>39783</c:v>
                </c:pt>
                <c:pt idx="2354">
                  <c:v>46542</c:v>
                </c:pt>
                <c:pt idx="2355">
                  <c:v>55263</c:v>
                </c:pt>
                <c:pt idx="2356">
                  <c:v>38130</c:v>
                </c:pt>
                <c:pt idx="2357">
                  <c:v>50908</c:v>
                </c:pt>
                <c:pt idx="2358">
                  <c:v>36261</c:v>
                </c:pt>
                <c:pt idx="2359">
                  <c:v>72433</c:v>
                </c:pt>
                <c:pt idx="2360">
                  <c:v>72226</c:v>
                </c:pt>
                <c:pt idx="2361">
                  <c:v>45280</c:v>
                </c:pt>
                <c:pt idx="2362">
                  <c:v>63326</c:v>
                </c:pt>
                <c:pt idx="2363">
                  <c:v>40769</c:v>
                </c:pt>
                <c:pt idx="2364">
                  <c:v>33210</c:v>
                </c:pt>
                <c:pt idx="2365">
                  <c:v>52556</c:v>
                </c:pt>
                <c:pt idx="2366">
                  <c:v>46435</c:v>
                </c:pt>
                <c:pt idx="2367">
                  <c:v>87150</c:v>
                </c:pt>
                <c:pt idx="2368">
                  <c:v>43667</c:v>
                </c:pt>
                <c:pt idx="2369">
                  <c:v>65317</c:v>
                </c:pt>
                <c:pt idx="2370">
                  <c:v>48091</c:v>
                </c:pt>
                <c:pt idx="2371">
                  <c:v>67403</c:v>
                </c:pt>
                <c:pt idx="2372">
                  <c:v>46471</c:v>
                </c:pt>
                <c:pt idx="2373">
                  <c:v>60587</c:v>
                </c:pt>
                <c:pt idx="2374">
                  <c:v>84046</c:v>
                </c:pt>
                <c:pt idx="2375">
                  <c:v>34321</c:v>
                </c:pt>
                <c:pt idx="2376">
                  <c:v>61557</c:v>
                </c:pt>
                <c:pt idx="2377">
                  <c:v>38656</c:v>
                </c:pt>
                <c:pt idx="2378">
                  <c:v>38225</c:v>
                </c:pt>
                <c:pt idx="2379">
                  <c:v>79844</c:v>
                </c:pt>
                <c:pt idx="2380">
                  <c:v>62653</c:v>
                </c:pt>
                <c:pt idx="2381">
                  <c:v>35708</c:v>
                </c:pt>
                <c:pt idx="2382">
                  <c:v>65983</c:v>
                </c:pt>
                <c:pt idx="2383">
                  <c:v>78366</c:v>
                </c:pt>
                <c:pt idx="2384">
                  <c:v>47149</c:v>
                </c:pt>
                <c:pt idx="2385">
                  <c:v>78408</c:v>
                </c:pt>
                <c:pt idx="2386">
                  <c:v>64039</c:v>
                </c:pt>
                <c:pt idx="2387">
                  <c:v>46443</c:v>
                </c:pt>
                <c:pt idx="2388">
                  <c:v>31746</c:v>
                </c:pt>
                <c:pt idx="2389">
                  <c:v>123953</c:v>
                </c:pt>
                <c:pt idx="2390">
                  <c:v>55563</c:v>
                </c:pt>
                <c:pt idx="2391">
                  <c:v>37226</c:v>
                </c:pt>
                <c:pt idx="2392">
                  <c:v>53168</c:v>
                </c:pt>
                <c:pt idx="2393">
                  <c:v>57201</c:v>
                </c:pt>
                <c:pt idx="2394">
                  <c:v>38770</c:v>
                </c:pt>
                <c:pt idx="2395">
                  <c:v>49327</c:v>
                </c:pt>
                <c:pt idx="2396">
                  <c:v>46880</c:v>
                </c:pt>
                <c:pt idx="2397">
                  <c:v>49022</c:v>
                </c:pt>
                <c:pt idx="2398">
                  <c:v>75445</c:v>
                </c:pt>
                <c:pt idx="2399">
                  <c:v>36407</c:v>
                </c:pt>
                <c:pt idx="2400">
                  <c:v>50530</c:v>
                </c:pt>
                <c:pt idx="2401">
                  <c:v>37935</c:v>
                </c:pt>
                <c:pt idx="2402">
                  <c:v>60584</c:v>
                </c:pt>
                <c:pt idx="2403">
                  <c:v>43274</c:v>
                </c:pt>
                <c:pt idx="2404">
                  <c:v>35851</c:v>
                </c:pt>
                <c:pt idx="2405">
                  <c:v>43127</c:v>
                </c:pt>
                <c:pt idx="2406">
                  <c:v>75961</c:v>
                </c:pt>
                <c:pt idx="2407">
                  <c:v>39283</c:v>
                </c:pt>
                <c:pt idx="2408">
                  <c:v>63997</c:v>
                </c:pt>
                <c:pt idx="2409">
                  <c:v>46003</c:v>
                </c:pt>
                <c:pt idx="2410">
                  <c:v>43085</c:v>
                </c:pt>
                <c:pt idx="2411">
                  <c:v>60765</c:v>
                </c:pt>
                <c:pt idx="2412">
                  <c:v>48084</c:v>
                </c:pt>
                <c:pt idx="2413">
                  <c:v>54636</c:v>
                </c:pt>
                <c:pt idx="2414">
                  <c:v>37357</c:v>
                </c:pt>
                <c:pt idx="2415">
                  <c:v>37474</c:v>
                </c:pt>
                <c:pt idx="2416">
                  <c:v>50014</c:v>
                </c:pt>
                <c:pt idx="2417">
                  <c:v>38123</c:v>
                </c:pt>
                <c:pt idx="2418">
                  <c:v>76674</c:v>
                </c:pt>
                <c:pt idx="2419">
                  <c:v>94972</c:v>
                </c:pt>
                <c:pt idx="2420">
                  <c:v>50565</c:v>
                </c:pt>
                <c:pt idx="2421">
                  <c:v>39057</c:v>
                </c:pt>
                <c:pt idx="2422">
                  <c:v>38171</c:v>
                </c:pt>
                <c:pt idx="2423">
                  <c:v>59824</c:v>
                </c:pt>
                <c:pt idx="2424">
                  <c:v>43880</c:v>
                </c:pt>
                <c:pt idx="2425">
                  <c:v>47155</c:v>
                </c:pt>
                <c:pt idx="2426">
                  <c:v>36341</c:v>
                </c:pt>
                <c:pt idx="2427">
                  <c:v>42278</c:v>
                </c:pt>
                <c:pt idx="2428">
                  <c:v>81146</c:v>
                </c:pt>
                <c:pt idx="2429">
                  <c:v>46672</c:v>
                </c:pt>
                <c:pt idx="2430">
                  <c:v>44391</c:v>
                </c:pt>
                <c:pt idx="2431">
                  <c:v>60509</c:v>
                </c:pt>
                <c:pt idx="2432">
                  <c:v>50094</c:v>
                </c:pt>
                <c:pt idx="2433">
                  <c:v>46682</c:v>
                </c:pt>
                <c:pt idx="2434">
                  <c:v>61788</c:v>
                </c:pt>
                <c:pt idx="2435">
                  <c:v>48534</c:v>
                </c:pt>
                <c:pt idx="2436">
                  <c:v>50503</c:v>
                </c:pt>
                <c:pt idx="2437">
                  <c:v>55148</c:v>
                </c:pt>
                <c:pt idx="2438">
                  <c:v>48215</c:v>
                </c:pt>
                <c:pt idx="2439">
                  <c:v>43875</c:v>
                </c:pt>
                <c:pt idx="2440">
                  <c:v>58833</c:v>
                </c:pt>
                <c:pt idx="2441">
                  <c:v>50567</c:v>
                </c:pt>
                <c:pt idx="2442">
                  <c:v>76837</c:v>
                </c:pt>
                <c:pt idx="2443">
                  <c:v>63658</c:v>
                </c:pt>
                <c:pt idx="2444">
                  <c:v>47370</c:v>
                </c:pt>
                <c:pt idx="2445">
                  <c:v>48809</c:v>
                </c:pt>
                <c:pt idx="2446">
                  <c:v>44661</c:v>
                </c:pt>
                <c:pt idx="2447">
                  <c:v>49623</c:v>
                </c:pt>
                <c:pt idx="2448">
                  <c:v>50934</c:v>
                </c:pt>
                <c:pt idx="2449">
                  <c:v>39781</c:v>
                </c:pt>
                <c:pt idx="2450">
                  <c:v>39584</c:v>
                </c:pt>
                <c:pt idx="2451">
                  <c:v>43599</c:v>
                </c:pt>
                <c:pt idx="2452">
                  <c:v>60008</c:v>
                </c:pt>
                <c:pt idx="2453">
                  <c:v>56426</c:v>
                </c:pt>
                <c:pt idx="2454">
                  <c:v>54828</c:v>
                </c:pt>
                <c:pt idx="2455">
                  <c:v>53769</c:v>
                </c:pt>
                <c:pt idx="2456">
                  <c:v>72207</c:v>
                </c:pt>
                <c:pt idx="2457">
                  <c:v>49360</c:v>
                </c:pt>
                <c:pt idx="2458">
                  <c:v>44319</c:v>
                </c:pt>
                <c:pt idx="2459">
                  <c:v>61614</c:v>
                </c:pt>
                <c:pt idx="2460">
                  <c:v>49011</c:v>
                </c:pt>
                <c:pt idx="2461">
                  <c:v>53614</c:v>
                </c:pt>
                <c:pt idx="2462">
                  <c:v>40665</c:v>
                </c:pt>
                <c:pt idx="2463">
                  <c:v>44962</c:v>
                </c:pt>
                <c:pt idx="2464">
                  <c:v>35586</c:v>
                </c:pt>
                <c:pt idx="2465">
                  <c:v>54920</c:v>
                </c:pt>
                <c:pt idx="2466">
                  <c:v>37840</c:v>
                </c:pt>
                <c:pt idx="2467">
                  <c:v>34979</c:v>
                </c:pt>
                <c:pt idx="2468">
                  <c:v>43725</c:v>
                </c:pt>
                <c:pt idx="2469">
                  <c:v>37414</c:v>
                </c:pt>
                <c:pt idx="2470">
                  <c:v>32512</c:v>
                </c:pt>
                <c:pt idx="2471">
                  <c:v>39526</c:v>
                </c:pt>
                <c:pt idx="2472">
                  <c:v>35794</c:v>
                </c:pt>
                <c:pt idx="2473">
                  <c:v>34536</c:v>
                </c:pt>
                <c:pt idx="2474">
                  <c:v>38837</c:v>
                </c:pt>
                <c:pt idx="2475">
                  <c:v>37491</c:v>
                </c:pt>
                <c:pt idx="2476">
                  <c:v>38757</c:v>
                </c:pt>
                <c:pt idx="2477">
                  <c:v>42470</c:v>
                </c:pt>
                <c:pt idx="2478">
                  <c:v>39364</c:v>
                </c:pt>
                <c:pt idx="2479">
                  <c:v>43813</c:v>
                </c:pt>
                <c:pt idx="2480">
                  <c:v>41466</c:v>
                </c:pt>
                <c:pt idx="2481">
                  <c:v>66785</c:v>
                </c:pt>
                <c:pt idx="2482">
                  <c:v>45082</c:v>
                </c:pt>
                <c:pt idx="2483">
                  <c:v>38560</c:v>
                </c:pt>
                <c:pt idx="2484">
                  <c:v>34314</c:v>
                </c:pt>
                <c:pt idx="2485">
                  <c:v>35407</c:v>
                </c:pt>
                <c:pt idx="2486">
                  <c:v>43088</c:v>
                </c:pt>
                <c:pt idx="2487">
                  <c:v>43560</c:v>
                </c:pt>
                <c:pt idx="2488">
                  <c:v>37377</c:v>
                </c:pt>
                <c:pt idx="2489">
                  <c:v>35253</c:v>
                </c:pt>
                <c:pt idx="2490">
                  <c:v>41120</c:v>
                </c:pt>
                <c:pt idx="2491">
                  <c:v>31477</c:v>
                </c:pt>
                <c:pt idx="2492">
                  <c:v>45812</c:v>
                </c:pt>
                <c:pt idx="2493">
                  <c:v>36661</c:v>
                </c:pt>
                <c:pt idx="2494">
                  <c:v>46691</c:v>
                </c:pt>
                <c:pt idx="2495">
                  <c:v>37956</c:v>
                </c:pt>
                <c:pt idx="2496">
                  <c:v>41746</c:v>
                </c:pt>
                <c:pt idx="2497">
                  <c:v>45298</c:v>
                </c:pt>
                <c:pt idx="2498">
                  <c:v>34019</c:v>
                </c:pt>
                <c:pt idx="2499">
                  <c:v>42456</c:v>
                </c:pt>
                <c:pt idx="2500">
                  <c:v>57294</c:v>
                </c:pt>
                <c:pt idx="2501">
                  <c:v>40263</c:v>
                </c:pt>
                <c:pt idx="2502">
                  <c:v>37122</c:v>
                </c:pt>
                <c:pt idx="2503">
                  <c:v>40548</c:v>
                </c:pt>
                <c:pt idx="2504">
                  <c:v>34231</c:v>
                </c:pt>
                <c:pt idx="2505">
                  <c:v>31999</c:v>
                </c:pt>
                <c:pt idx="2506">
                  <c:v>41388</c:v>
                </c:pt>
                <c:pt idx="2507">
                  <c:v>40674</c:v>
                </c:pt>
                <c:pt idx="2508">
                  <c:v>40386</c:v>
                </c:pt>
                <c:pt idx="2509">
                  <c:v>38008</c:v>
                </c:pt>
                <c:pt idx="2510">
                  <c:v>29954</c:v>
                </c:pt>
                <c:pt idx="2511">
                  <c:v>40346</c:v>
                </c:pt>
                <c:pt idx="2512">
                  <c:v>42614</c:v>
                </c:pt>
                <c:pt idx="2513">
                  <c:v>34572</c:v>
                </c:pt>
                <c:pt idx="2514">
                  <c:v>42670</c:v>
                </c:pt>
                <c:pt idx="2515">
                  <c:v>40090</c:v>
                </c:pt>
                <c:pt idx="2516">
                  <c:v>46755</c:v>
                </c:pt>
                <c:pt idx="2517">
                  <c:v>47019</c:v>
                </c:pt>
                <c:pt idx="2518">
                  <c:v>54330</c:v>
                </c:pt>
                <c:pt idx="2519">
                  <c:v>50840</c:v>
                </c:pt>
                <c:pt idx="2520">
                  <c:v>42696</c:v>
                </c:pt>
                <c:pt idx="2521">
                  <c:v>69759</c:v>
                </c:pt>
                <c:pt idx="2522">
                  <c:v>51942</c:v>
                </c:pt>
                <c:pt idx="2523">
                  <c:v>45958</c:v>
                </c:pt>
                <c:pt idx="2524">
                  <c:v>59098</c:v>
                </c:pt>
                <c:pt idx="2525">
                  <c:v>43744</c:v>
                </c:pt>
                <c:pt idx="2526">
                  <c:v>63723</c:v>
                </c:pt>
                <c:pt idx="2527">
                  <c:v>54209</c:v>
                </c:pt>
                <c:pt idx="2528">
                  <c:v>52176</c:v>
                </c:pt>
                <c:pt idx="2529">
                  <c:v>46504</c:v>
                </c:pt>
                <c:pt idx="2530">
                  <c:v>51025</c:v>
                </c:pt>
                <c:pt idx="2531">
                  <c:v>49898</c:v>
                </c:pt>
                <c:pt idx="2532">
                  <c:v>55463</c:v>
                </c:pt>
                <c:pt idx="2533">
                  <c:v>41382</c:v>
                </c:pt>
                <c:pt idx="2534">
                  <c:v>47570</c:v>
                </c:pt>
                <c:pt idx="2535">
                  <c:v>56843</c:v>
                </c:pt>
                <c:pt idx="2536">
                  <c:v>48398</c:v>
                </c:pt>
                <c:pt idx="2537">
                  <c:v>56165</c:v>
                </c:pt>
                <c:pt idx="2538">
                  <c:v>47976</c:v>
                </c:pt>
                <c:pt idx="2539">
                  <c:v>57054</c:v>
                </c:pt>
                <c:pt idx="2540">
                  <c:v>45797</c:v>
                </c:pt>
                <c:pt idx="2541">
                  <c:v>55221</c:v>
                </c:pt>
                <c:pt idx="2542">
                  <c:v>57224</c:v>
                </c:pt>
                <c:pt idx="2543">
                  <c:v>51164</c:v>
                </c:pt>
                <c:pt idx="2544">
                  <c:v>51506</c:v>
                </c:pt>
                <c:pt idx="2545">
                  <c:v>43251</c:v>
                </c:pt>
                <c:pt idx="2546">
                  <c:v>50249</c:v>
                </c:pt>
                <c:pt idx="2547">
                  <c:v>50202</c:v>
                </c:pt>
                <c:pt idx="2548">
                  <c:v>54305</c:v>
                </c:pt>
                <c:pt idx="2549">
                  <c:v>44204</c:v>
                </c:pt>
                <c:pt idx="2550">
                  <c:v>46677</c:v>
                </c:pt>
                <c:pt idx="2551">
                  <c:v>44202</c:v>
                </c:pt>
                <c:pt idx="2552">
                  <c:v>51911</c:v>
                </c:pt>
                <c:pt idx="2553">
                  <c:v>53800</c:v>
                </c:pt>
                <c:pt idx="2554">
                  <c:v>48334</c:v>
                </c:pt>
                <c:pt idx="2555">
                  <c:v>59394</c:v>
                </c:pt>
                <c:pt idx="2556">
                  <c:v>78777</c:v>
                </c:pt>
                <c:pt idx="2557">
                  <c:v>51204</c:v>
                </c:pt>
                <c:pt idx="2558">
                  <c:v>64687</c:v>
                </c:pt>
                <c:pt idx="2559">
                  <c:v>52036</c:v>
                </c:pt>
                <c:pt idx="2560">
                  <c:v>52492</c:v>
                </c:pt>
                <c:pt idx="2561">
                  <c:v>43671</c:v>
                </c:pt>
                <c:pt idx="2562">
                  <c:v>54992</c:v>
                </c:pt>
                <c:pt idx="2563">
                  <c:v>45719</c:v>
                </c:pt>
                <c:pt idx="2564">
                  <c:v>50600</c:v>
                </c:pt>
                <c:pt idx="2565">
                  <c:v>40025</c:v>
                </c:pt>
                <c:pt idx="2566">
                  <c:v>73048</c:v>
                </c:pt>
                <c:pt idx="2567">
                  <c:v>52686</c:v>
                </c:pt>
                <c:pt idx="2568">
                  <c:v>42055</c:v>
                </c:pt>
                <c:pt idx="2569">
                  <c:v>47832</c:v>
                </c:pt>
                <c:pt idx="2570">
                  <c:v>54763</c:v>
                </c:pt>
                <c:pt idx="2571">
                  <c:v>47541</c:v>
                </c:pt>
                <c:pt idx="2572">
                  <c:v>51324</c:v>
                </c:pt>
                <c:pt idx="2573">
                  <c:v>47610</c:v>
                </c:pt>
                <c:pt idx="2574">
                  <c:v>41917</c:v>
                </c:pt>
                <c:pt idx="2575">
                  <c:v>54844</c:v>
                </c:pt>
                <c:pt idx="2576">
                  <c:v>43873</c:v>
                </c:pt>
                <c:pt idx="2577">
                  <c:v>69729</c:v>
                </c:pt>
                <c:pt idx="2578">
                  <c:v>77132</c:v>
                </c:pt>
                <c:pt idx="2579">
                  <c:v>51877</c:v>
                </c:pt>
                <c:pt idx="2580">
                  <c:v>46062</c:v>
                </c:pt>
                <c:pt idx="2581">
                  <c:v>52930</c:v>
                </c:pt>
                <c:pt idx="2582">
                  <c:v>49874</c:v>
                </c:pt>
                <c:pt idx="2583">
                  <c:v>43268</c:v>
                </c:pt>
                <c:pt idx="2584">
                  <c:v>49078</c:v>
                </c:pt>
                <c:pt idx="2585">
                  <c:v>80705</c:v>
                </c:pt>
                <c:pt idx="2586">
                  <c:v>57105</c:v>
                </c:pt>
                <c:pt idx="2587">
                  <c:v>66247</c:v>
                </c:pt>
                <c:pt idx="2588">
                  <c:v>50028</c:v>
                </c:pt>
                <c:pt idx="2589">
                  <c:v>45388</c:v>
                </c:pt>
                <c:pt idx="2590">
                  <c:v>44352</c:v>
                </c:pt>
                <c:pt idx="2591">
                  <c:v>58235</c:v>
                </c:pt>
                <c:pt idx="2592">
                  <c:v>63584</c:v>
                </c:pt>
                <c:pt idx="2593">
                  <c:v>57358</c:v>
                </c:pt>
                <c:pt idx="2594">
                  <c:v>54694</c:v>
                </c:pt>
                <c:pt idx="2595">
                  <c:v>53361</c:v>
                </c:pt>
                <c:pt idx="2596">
                  <c:v>71333</c:v>
                </c:pt>
                <c:pt idx="2597">
                  <c:v>75910</c:v>
                </c:pt>
                <c:pt idx="2598">
                  <c:v>61298</c:v>
                </c:pt>
                <c:pt idx="2599">
                  <c:v>57213</c:v>
                </c:pt>
              </c:numCache>
            </c:numRef>
          </c:xVal>
          <c:yVal>
            <c:numRef>
              <c:f>'Inc, Diabetes, Smokers -0 intct'!$B$27:$B$2626</c:f>
              <c:numCache>
                <c:formatCode>General</c:formatCode>
                <c:ptCount val="2600"/>
                <c:pt idx="0">
                  <c:v>151.28822462818931</c:v>
                </c:pt>
                <c:pt idx="1">
                  <c:v>107.14428066718168</c:v>
                </c:pt>
                <c:pt idx="2">
                  <c:v>202.13637848847333</c:v>
                </c:pt>
                <c:pt idx="3">
                  <c:v>183.14881079205884</c:v>
                </c:pt>
                <c:pt idx="4">
                  <c:v>157.12834836702461</c:v>
                </c:pt>
                <c:pt idx="5">
                  <c:v>234.29778835886538</c:v>
                </c:pt>
                <c:pt idx="6">
                  <c:v>202.42937526311866</c:v>
                </c:pt>
                <c:pt idx="7">
                  <c:v>188.24545146267766</c:v>
                </c:pt>
                <c:pt idx="8">
                  <c:v>196.48541696193061</c:v>
                </c:pt>
                <c:pt idx="9">
                  <c:v>155.30894871360749</c:v>
                </c:pt>
                <c:pt idx="10">
                  <c:v>176.88625497872147</c:v>
                </c:pt>
                <c:pt idx="11">
                  <c:v>174.33777157830372</c:v>
                </c:pt>
                <c:pt idx="12">
                  <c:v>200.48078763637344</c:v>
                </c:pt>
                <c:pt idx="13">
                  <c:v>180.31277862520267</c:v>
                </c:pt>
                <c:pt idx="14">
                  <c:v>163.10119558722673</c:v>
                </c:pt>
                <c:pt idx="15">
                  <c:v>152.62855874726017</c:v>
                </c:pt>
                <c:pt idx="16">
                  <c:v>190.8100750871593</c:v>
                </c:pt>
                <c:pt idx="17">
                  <c:v>220.63757069041986</c:v>
                </c:pt>
                <c:pt idx="18">
                  <c:v>221.37775010449343</c:v>
                </c:pt>
                <c:pt idx="19">
                  <c:v>178.72483635148058</c:v>
                </c:pt>
                <c:pt idx="20">
                  <c:v>183.54924303053619</c:v>
                </c:pt>
                <c:pt idx="21">
                  <c:v>189.49758266396006</c:v>
                </c:pt>
                <c:pt idx="22">
                  <c:v>170.42656982056732</c:v>
                </c:pt>
                <c:pt idx="23">
                  <c:v>179.53009355377779</c:v>
                </c:pt>
                <c:pt idx="24">
                  <c:v>153.28953943930469</c:v>
                </c:pt>
                <c:pt idx="25">
                  <c:v>158.40778999779587</c:v>
                </c:pt>
                <c:pt idx="26">
                  <c:v>212.97249001195692</c:v>
                </c:pt>
                <c:pt idx="27">
                  <c:v>177.3191294287592</c:v>
                </c:pt>
                <c:pt idx="28">
                  <c:v>182.95651301352015</c:v>
                </c:pt>
                <c:pt idx="29">
                  <c:v>160.47641668681496</c:v>
                </c:pt>
                <c:pt idx="30">
                  <c:v>191.51192943049725</c:v>
                </c:pt>
                <c:pt idx="31">
                  <c:v>202.85151926433244</c:v>
                </c:pt>
                <c:pt idx="32">
                  <c:v>171.54606357127207</c:v>
                </c:pt>
                <c:pt idx="33">
                  <c:v>173.06971276571392</c:v>
                </c:pt>
                <c:pt idx="34">
                  <c:v>160.16999559087608</c:v>
                </c:pt>
                <c:pt idx="35">
                  <c:v>191.31707705469913</c:v>
                </c:pt>
                <c:pt idx="36">
                  <c:v>129.54106667440783</c:v>
                </c:pt>
                <c:pt idx="37">
                  <c:v>179.6217217826788</c:v>
                </c:pt>
                <c:pt idx="38">
                  <c:v>151.41627129112103</c:v>
                </c:pt>
                <c:pt idx="39">
                  <c:v>171.36999517905338</c:v>
                </c:pt>
                <c:pt idx="40">
                  <c:v>98.237628029925048</c:v>
                </c:pt>
                <c:pt idx="41">
                  <c:v>127.98256623516974</c:v>
                </c:pt>
                <c:pt idx="42">
                  <c:v>187.06501089080544</c:v>
                </c:pt>
                <c:pt idx="43">
                  <c:v>203.37513232406985</c:v>
                </c:pt>
                <c:pt idx="44">
                  <c:v>116.24635100706607</c:v>
                </c:pt>
                <c:pt idx="45">
                  <c:v>191.04331894212939</c:v>
                </c:pt>
                <c:pt idx="46">
                  <c:v>209.4858458163464</c:v>
                </c:pt>
                <c:pt idx="47">
                  <c:v>154.11169044371138</c:v>
                </c:pt>
                <c:pt idx="48">
                  <c:v>161.4759604575367</c:v>
                </c:pt>
                <c:pt idx="49">
                  <c:v>193.76020344007867</c:v>
                </c:pt>
                <c:pt idx="50">
                  <c:v>133.74562403363763</c:v>
                </c:pt>
                <c:pt idx="51">
                  <c:v>146.67386055108841</c:v>
                </c:pt>
                <c:pt idx="52">
                  <c:v>218.14540414901182</c:v>
                </c:pt>
                <c:pt idx="53">
                  <c:v>185.11127231755751</c:v>
                </c:pt>
                <c:pt idx="54">
                  <c:v>143.79929847532165</c:v>
                </c:pt>
                <c:pt idx="55">
                  <c:v>184.49292711517194</c:v>
                </c:pt>
                <c:pt idx="56">
                  <c:v>159.40352954068891</c:v>
                </c:pt>
                <c:pt idx="57">
                  <c:v>131.92241252779144</c:v>
                </c:pt>
                <c:pt idx="58">
                  <c:v>66.416609369395999</c:v>
                </c:pt>
                <c:pt idx="59">
                  <c:v>214.21815403866384</c:v>
                </c:pt>
                <c:pt idx="60">
                  <c:v>192.10680760899163</c:v>
                </c:pt>
                <c:pt idx="61">
                  <c:v>175.23302555743882</c:v>
                </c:pt>
                <c:pt idx="62">
                  <c:v>129.95780432983972</c:v>
                </c:pt>
                <c:pt idx="63">
                  <c:v>176.0544539031863</c:v>
                </c:pt>
                <c:pt idx="64">
                  <c:v>187.64245520471599</c:v>
                </c:pt>
                <c:pt idx="65">
                  <c:v>213.27274581092041</c:v>
                </c:pt>
                <c:pt idx="66">
                  <c:v>205.36221068847101</c:v>
                </c:pt>
                <c:pt idx="67">
                  <c:v>55.713840823966848</c:v>
                </c:pt>
                <c:pt idx="68">
                  <c:v>107.59968214335787</c:v>
                </c:pt>
                <c:pt idx="69">
                  <c:v>49.473983816463097</c:v>
                </c:pt>
                <c:pt idx="70">
                  <c:v>41.243451142061211</c:v>
                </c:pt>
                <c:pt idx="71">
                  <c:v>76.33592183943837</c:v>
                </c:pt>
                <c:pt idx="72">
                  <c:v>77.138178936770913</c:v>
                </c:pt>
                <c:pt idx="73">
                  <c:v>81.835348292411197</c:v>
                </c:pt>
                <c:pt idx="74">
                  <c:v>126.12649442979236</c:v>
                </c:pt>
                <c:pt idx="75">
                  <c:v>104.33541242098882</c:v>
                </c:pt>
                <c:pt idx="76">
                  <c:v>94.764354802085222</c:v>
                </c:pt>
                <c:pt idx="77">
                  <c:v>166.07025331171053</c:v>
                </c:pt>
                <c:pt idx="78">
                  <c:v>94.439917306842247</c:v>
                </c:pt>
                <c:pt idx="79">
                  <c:v>69.577941455679877</c:v>
                </c:pt>
                <c:pt idx="80">
                  <c:v>135.29154023444642</c:v>
                </c:pt>
                <c:pt idx="81">
                  <c:v>112.74878588927776</c:v>
                </c:pt>
                <c:pt idx="82">
                  <c:v>99.370625625695482</c:v>
                </c:pt>
                <c:pt idx="83">
                  <c:v>140.05796184237965</c:v>
                </c:pt>
                <c:pt idx="84">
                  <c:v>74.267612977938995</c:v>
                </c:pt>
                <c:pt idx="85">
                  <c:v>147.77263226221351</c:v>
                </c:pt>
                <c:pt idx="86">
                  <c:v>141.41270323328646</c:v>
                </c:pt>
                <c:pt idx="87">
                  <c:v>76.243326026783166</c:v>
                </c:pt>
                <c:pt idx="88">
                  <c:v>120.75346817279907</c:v>
                </c:pt>
                <c:pt idx="89">
                  <c:v>76.948998508106314</c:v>
                </c:pt>
                <c:pt idx="90">
                  <c:v>95.912861373711706</c:v>
                </c:pt>
                <c:pt idx="91">
                  <c:v>128.62382887284707</c:v>
                </c:pt>
                <c:pt idx="92">
                  <c:v>179.46821366071046</c:v>
                </c:pt>
                <c:pt idx="93">
                  <c:v>180.8253335175437</c:v>
                </c:pt>
                <c:pt idx="94">
                  <c:v>184.92594481735847</c:v>
                </c:pt>
                <c:pt idx="95">
                  <c:v>87.237684441623998</c:v>
                </c:pt>
                <c:pt idx="96">
                  <c:v>164.05253057825141</c:v>
                </c:pt>
                <c:pt idx="97">
                  <c:v>183.79388406199439</c:v>
                </c:pt>
                <c:pt idx="98">
                  <c:v>181.37301967476165</c:v>
                </c:pt>
                <c:pt idx="99">
                  <c:v>145.01825368864655</c:v>
                </c:pt>
                <c:pt idx="100">
                  <c:v>166.38166126273683</c:v>
                </c:pt>
                <c:pt idx="101">
                  <c:v>137.73761541428794</c:v>
                </c:pt>
                <c:pt idx="102">
                  <c:v>186.41681436665317</c:v>
                </c:pt>
                <c:pt idx="103">
                  <c:v>145.66464225796079</c:v>
                </c:pt>
                <c:pt idx="104">
                  <c:v>163.13938185678177</c:v>
                </c:pt>
                <c:pt idx="105">
                  <c:v>158.95660460590025</c:v>
                </c:pt>
                <c:pt idx="106">
                  <c:v>180.23339977861633</c:v>
                </c:pt>
                <c:pt idx="107">
                  <c:v>145.34110705887616</c:v>
                </c:pt>
                <c:pt idx="108">
                  <c:v>158.76748545224206</c:v>
                </c:pt>
                <c:pt idx="109">
                  <c:v>190.05770341605756</c:v>
                </c:pt>
                <c:pt idx="110">
                  <c:v>172.33446621942261</c:v>
                </c:pt>
                <c:pt idx="111">
                  <c:v>184.82252029302612</c:v>
                </c:pt>
                <c:pt idx="112">
                  <c:v>179.55846667904194</c:v>
                </c:pt>
                <c:pt idx="113">
                  <c:v>160.26122360587277</c:v>
                </c:pt>
                <c:pt idx="114">
                  <c:v>110.96730663846662</c:v>
                </c:pt>
                <c:pt idx="115">
                  <c:v>166.03670339571411</c:v>
                </c:pt>
                <c:pt idx="116">
                  <c:v>182.39208723193303</c:v>
                </c:pt>
                <c:pt idx="117">
                  <c:v>152.57886843767565</c:v>
                </c:pt>
                <c:pt idx="118">
                  <c:v>151.8238913263271</c:v>
                </c:pt>
                <c:pt idx="119">
                  <c:v>192.91442604344539</c:v>
                </c:pt>
                <c:pt idx="120">
                  <c:v>167.92603814527507</c:v>
                </c:pt>
                <c:pt idx="121">
                  <c:v>166.69322505005294</c:v>
                </c:pt>
                <c:pt idx="122">
                  <c:v>185.47193572394281</c:v>
                </c:pt>
                <c:pt idx="123">
                  <c:v>155.7434414614645</c:v>
                </c:pt>
                <c:pt idx="124">
                  <c:v>190.01080595880063</c:v>
                </c:pt>
                <c:pt idx="125">
                  <c:v>185.45687968173166</c:v>
                </c:pt>
                <c:pt idx="126">
                  <c:v>204.4481897576085</c:v>
                </c:pt>
                <c:pt idx="127">
                  <c:v>159.72742356987877</c:v>
                </c:pt>
                <c:pt idx="128">
                  <c:v>196.29776397137158</c:v>
                </c:pt>
                <c:pt idx="129">
                  <c:v>174.46383156456369</c:v>
                </c:pt>
                <c:pt idx="130">
                  <c:v>182.86237140163462</c:v>
                </c:pt>
                <c:pt idx="131">
                  <c:v>178.86888682262131</c:v>
                </c:pt>
                <c:pt idx="132">
                  <c:v>177.76703945644084</c:v>
                </c:pt>
                <c:pt idx="133">
                  <c:v>181.53073911692206</c:v>
                </c:pt>
                <c:pt idx="134">
                  <c:v>143.33113458636305</c:v>
                </c:pt>
                <c:pt idx="135">
                  <c:v>164.81294236101024</c:v>
                </c:pt>
                <c:pt idx="136">
                  <c:v>186.56832461424651</c:v>
                </c:pt>
                <c:pt idx="137">
                  <c:v>148.3372769551419</c:v>
                </c:pt>
                <c:pt idx="138">
                  <c:v>187.59968674820317</c:v>
                </c:pt>
                <c:pt idx="139">
                  <c:v>200.26463993377448</c:v>
                </c:pt>
                <c:pt idx="140">
                  <c:v>194.95915631379745</c:v>
                </c:pt>
                <c:pt idx="141">
                  <c:v>177.87135870101068</c:v>
                </c:pt>
                <c:pt idx="142">
                  <c:v>165.97048847920775</c:v>
                </c:pt>
                <c:pt idx="143">
                  <c:v>172.43486231641901</c:v>
                </c:pt>
                <c:pt idx="144">
                  <c:v>169.87437398149484</c:v>
                </c:pt>
                <c:pt idx="145">
                  <c:v>193.17522739860703</c:v>
                </c:pt>
                <c:pt idx="146">
                  <c:v>156.8914623326209</c:v>
                </c:pt>
                <c:pt idx="147">
                  <c:v>202.03453938603332</c:v>
                </c:pt>
                <c:pt idx="148">
                  <c:v>162.60665127940601</c:v>
                </c:pt>
                <c:pt idx="149">
                  <c:v>133.19231364732093</c:v>
                </c:pt>
                <c:pt idx="150">
                  <c:v>172.62360077919539</c:v>
                </c:pt>
                <c:pt idx="151">
                  <c:v>128.94112699988642</c:v>
                </c:pt>
                <c:pt idx="152">
                  <c:v>186.93865114993093</c:v>
                </c:pt>
                <c:pt idx="153">
                  <c:v>212.40822859715394</c:v>
                </c:pt>
                <c:pt idx="154">
                  <c:v>155.7035380707278</c:v>
                </c:pt>
                <c:pt idx="155">
                  <c:v>194.79587061003923</c:v>
                </c:pt>
                <c:pt idx="156">
                  <c:v>175.09331327685499</c:v>
                </c:pt>
                <c:pt idx="157">
                  <c:v>153.79870030810443</c:v>
                </c:pt>
                <c:pt idx="158">
                  <c:v>159.10797521009854</c:v>
                </c:pt>
                <c:pt idx="159">
                  <c:v>191.75847462377575</c:v>
                </c:pt>
                <c:pt idx="160">
                  <c:v>201.73790199443067</c:v>
                </c:pt>
                <c:pt idx="161">
                  <c:v>160.53275864065574</c:v>
                </c:pt>
                <c:pt idx="162">
                  <c:v>163.70223351676725</c:v>
                </c:pt>
                <c:pt idx="163">
                  <c:v>106.90692032541466</c:v>
                </c:pt>
                <c:pt idx="164">
                  <c:v>150.86121203505047</c:v>
                </c:pt>
                <c:pt idx="165">
                  <c:v>193.13645940415253</c:v>
                </c:pt>
                <c:pt idx="166">
                  <c:v>157.47275488431086</c:v>
                </c:pt>
                <c:pt idx="167">
                  <c:v>41.632526294227624</c:v>
                </c:pt>
                <c:pt idx="168">
                  <c:v>101.88594453059284</c:v>
                </c:pt>
                <c:pt idx="169">
                  <c:v>90.492038222658394</c:v>
                </c:pt>
                <c:pt idx="170">
                  <c:v>93.023190641837843</c:v>
                </c:pt>
                <c:pt idx="171">
                  <c:v>82.994834512886314</c:v>
                </c:pt>
                <c:pt idx="172">
                  <c:v>42.073988398244531</c:v>
                </c:pt>
                <c:pt idx="173">
                  <c:v>108.583689371765</c:v>
                </c:pt>
                <c:pt idx="174">
                  <c:v>45.282375174284567</c:v>
                </c:pt>
                <c:pt idx="175">
                  <c:v>89.082565855635139</c:v>
                </c:pt>
                <c:pt idx="176">
                  <c:v>86.111241536986398</c:v>
                </c:pt>
                <c:pt idx="177">
                  <c:v>96.597843945240896</c:v>
                </c:pt>
                <c:pt idx="178">
                  <c:v>67.089034392197078</c:v>
                </c:pt>
                <c:pt idx="179">
                  <c:v>91.814983661844536</c:v>
                </c:pt>
                <c:pt idx="180">
                  <c:v>81.960266523381762</c:v>
                </c:pt>
                <c:pt idx="181">
                  <c:v>73.675493210111625</c:v>
                </c:pt>
                <c:pt idx="182">
                  <c:v>111.48037066430211</c:v>
                </c:pt>
                <c:pt idx="183">
                  <c:v>90.543316643966307</c:v>
                </c:pt>
                <c:pt idx="184">
                  <c:v>57.214760959542559</c:v>
                </c:pt>
                <c:pt idx="185">
                  <c:v>84.396691260652744</c:v>
                </c:pt>
                <c:pt idx="186">
                  <c:v>3.0570449832426689</c:v>
                </c:pt>
                <c:pt idx="187">
                  <c:v>89.573585670567539</c:v>
                </c:pt>
                <c:pt idx="188">
                  <c:v>84.52219536298557</c:v>
                </c:pt>
                <c:pt idx="189">
                  <c:v>89.154364821504146</c:v>
                </c:pt>
                <c:pt idx="190">
                  <c:v>102.0741911099305</c:v>
                </c:pt>
                <c:pt idx="191">
                  <c:v>47.360123085768826</c:v>
                </c:pt>
                <c:pt idx="192">
                  <c:v>46.631337783653088</c:v>
                </c:pt>
                <c:pt idx="193">
                  <c:v>57.789431223886183</c:v>
                </c:pt>
                <c:pt idx="194">
                  <c:v>33.377094810816345</c:v>
                </c:pt>
                <c:pt idx="195">
                  <c:v>34.326008091648092</c:v>
                </c:pt>
                <c:pt idx="196">
                  <c:v>97.781497135503884</c:v>
                </c:pt>
                <c:pt idx="197">
                  <c:v>67.174131353218186</c:v>
                </c:pt>
                <c:pt idx="198">
                  <c:v>77.892505433384713</c:v>
                </c:pt>
                <c:pt idx="199">
                  <c:v>48.622553301336303</c:v>
                </c:pt>
                <c:pt idx="200">
                  <c:v>74.068454275772382</c:v>
                </c:pt>
                <c:pt idx="201">
                  <c:v>41.905922441967981</c:v>
                </c:pt>
                <c:pt idx="202">
                  <c:v>24.482584413707045</c:v>
                </c:pt>
                <c:pt idx="203">
                  <c:v>86.815789268992859</c:v>
                </c:pt>
                <c:pt idx="204">
                  <c:v>40.072944843511848</c:v>
                </c:pt>
                <c:pt idx="205">
                  <c:v>18.966921327770244</c:v>
                </c:pt>
                <c:pt idx="206">
                  <c:v>43.955411581348493</c:v>
                </c:pt>
                <c:pt idx="207">
                  <c:v>13.954416797261263</c:v>
                </c:pt>
                <c:pt idx="208">
                  <c:v>36.995790118126969</c:v>
                </c:pt>
                <c:pt idx="209">
                  <c:v>97.035503377391123</c:v>
                </c:pt>
                <c:pt idx="210">
                  <c:v>102.2035022357678</c:v>
                </c:pt>
                <c:pt idx="211">
                  <c:v>83.108302008670819</c:v>
                </c:pt>
                <c:pt idx="212">
                  <c:v>46.633388905706276</c:v>
                </c:pt>
                <c:pt idx="213">
                  <c:v>93.462873139267344</c:v>
                </c:pt>
                <c:pt idx="214">
                  <c:v>82.312891489688099</c:v>
                </c:pt>
                <c:pt idx="215">
                  <c:v>103.78445570375854</c:v>
                </c:pt>
                <c:pt idx="216">
                  <c:v>109.01830870810363</c:v>
                </c:pt>
                <c:pt idx="217">
                  <c:v>77.881735173009517</c:v>
                </c:pt>
                <c:pt idx="218">
                  <c:v>88.051074075180821</c:v>
                </c:pt>
                <c:pt idx="219">
                  <c:v>33.481593420773621</c:v>
                </c:pt>
                <c:pt idx="220">
                  <c:v>47.309158578721529</c:v>
                </c:pt>
                <c:pt idx="221">
                  <c:v>89.560899759192097</c:v>
                </c:pt>
                <c:pt idx="222">
                  <c:v>71.963047953577387</c:v>
                </c:pt>
                <c:pt idx="223">
                  <c:v>48.184240475061351</c:v>
                </c:pt>
                <c:pt idx="224">
                  <c:v>70.223027037644769</c:v>
                </c:pt>
                <c:pt idx="225">
                  <c:v>54.952162541796483</c:v>
                </c:pt>
                <c:pt idx="226">
                  <c:v>73.416663171347864</c:v>
                </c:pt>
                <c:pt idx="227">
                  <c:v>95.290812309793168</c:v>
                </c:pt>
                <c:pt idx="228">
                  <c:v>45.756852985515266</c:v>
                </c:pt>
                <c:pt idx="229">
                  <c:v>-18.392265660587764</c:v>
                </c:pt>
                <c:pt idx="230">
                  <c:v>-2.9294808171487432</c:v>
                </c:pt>
                <c:pt idx="231">
                  <c:v>23.01809808546458</c:v>
                </c:pt>
                <c:pt idx="232">
                  <c:v>59.384406101600959</c:v>
                </c:pt>
                <c:pt idx="233">
                  <c:v>124.21798288914439</c:v>
                </c:pt>
                <c:pt idx="234">
                  <c:v>42.050846147268807</c:v>
                </c:pt>
                <c:pt idx="235">
                  <c:v>48.278732223547941</c:v>
                </c:pt>
                <c:pt idx="236">
                  <c:v>55.755495498919643</c:v>
                </c:pt>
                <c:pt idx="237">
                  <c:v>33.616083934358258</c:v>
                </c:pt>
                <c:pt idx="238">
                  <c:v>32.405066685714708</c:v>
                </c:pt>
                <c:pt idx="239">
                  <c:v>90.408481860501013</c:v>
                </c:pt>
                <c:pt idx="240">
                  <c:v>110.54524237597147</c:v>
                </c:pt>
                <c:pt idx="241">
                  <c:v>80.63819560546321</c:v>
                </c:pt>
                <c:pt idx="242">
                  <c:v>83.337295558004143</c:v>
                </c:pt>
                <c:pt idx="243">
                  <c:v>86.365954717511158</c:v>
                </c:pt>
                <c:pt idx="244">
                  <c:v>91.722179856925223</c:v>
                </c:pt>
                <c:pt idx="245">
                  <c:v>94.077359367349203</c:v>
                </c:pt>
                <c:pt idx="246">
                  <c:v>96.797834119812222</c:v>
                </c:pt>
                <c:pt idx="247">
                  <c:v>48.91086278987671</c:v>
                </c:pt>
                <c:pt idx="248">
                  <c:v>106.19665371980358</c:v>
                </c:pt>
                <c:pt idx="249">
                  <c:v>97.445588002128858</c:v>
                </c:pt>
                <c:pt idx="250">
                  <c:v>75.325579751567503</c:v>
                </c:pt>
                <c:pt idx="251">
                  <c:v>15.569906311937274</c:v>
                </c:pt>
                <c:pt idx="252">
                  <c:v>15.210451536792924</c:v>
                </c:pt>
                <c:pt idx="253">
                  <c:v>77.934112668928805</c:v>
                </c:pt>
                <c:pt idx="254">
                  <c:v>16.476681362953897</c:v>
                </c:pt>
                <c:pt idx="255">
                  <c:v>58.125684739500834</c:v>
                </c:pt>
                <c:pt idx="256">
                  <c:v>46.137603359572175</c:v>
                </c:pt>
                <c:pt idx="257">
                  <c:v>29.824613782972641</c:v>
                </c:pt>
                <c:pt idx="258">
                  <c:v>65.749449592350018</c:v>
                </c:pt>
                <c:pt idx="259">
                  <c:v>57.392546908064446</c:v>
                </c:pt>
                <c:pt idx="260">
                  <c:v>29.84978142413101</c:v>
                </c:pt>
                <c:pt idx="261">
                  <c:v>86.424422696684928</c:v>
                </c:pt>
                <c:pt idx="262">
                  <c:v>143.4419967575169</c:v>
                </c:pt>
                <c:pt idx="263">
                  <c:v>93.673924430149299</c:v>
                </c:pt>
                <c:pt idx="264">
                  <c:v>144.31292428942692</c:v>
                </c:pt>
                <c:pt idx="265">
                  <c:v>79.754840337589727</c:v>
                </c:pt>
                <c:pt idx="266">
                  <c:v>173.92891557860179</c:v>
                </c:pt>
                <c:pt idx="267">
                  <c:v>123.30657905397567</c:v>
                </c:pt>
                <c:pt idx="268">
                  <c:v>149.80736195665111</c:v>
                </c:pt>
                <c:pt idx="269">
                  <c:v>132.7195529475004</c:v>
                </c:pt>
                <c:pt idx="270">
                  <c:v>80.492844823775627</c:v>
                </c:pt>
                <c:pt idx="271">
                  <c:v>191.59988157927035</c:v>
                </c:pt>
                <c:pt idx="272">
                  <c:v>124.05414898322456</c:v>
                </c:pt>
                <c:pt idx="273">
                  <c:v>158.34789910630369</c:v>
                </c:pt>
                <c:pt idx="274">
                  <c:v>115.20242445243652</c:v>
                </c:pt>
                <c:pt idx="275">
                  <c:v>63.8769194826424</c:v>
                </c:pt>
                <c:pt idx="276">
                  <c:v>163.93097203174915</c:v>
                </c:pt>
                <c:pt idx="277">
                  <c:v>154.86986238894306</c:v>
                </c:pt>
                <c:pt idx="278">
                  <c:v>191.48071890850295</c:v>
                </c:pt>
                <c:pt idx="279">
                  <c:v>117.05527827930382</c:v>
                </c:pt>
                <c:pt idx="280">
                  <c:v>144.89380690242683</c:v>
                </c:pt>
                <c:pt idx="281">
                  <c:v>118.68576538163188</c:v>
                </c:pt>
                <c:pt idx="282">
                  <c:v>144.83866886000425</c:v>
                </c:pt>
                <c:pt idx="283">
                  <c:v>192.24040043388166</c:v>
                </c:pt>
                <c:pt idx="284">
                  <c:v>147.68587503969982</c:v>
                </c:pt>
                <c:pt idx="285">
                  <c:v>164.23015901890528</c:v>
                </c:pt>
                <c:pt idx="286">
                  <c:v>150.64745687154436</c:v>
                </c:pt>
                <c:pt idx="287">
                  <c:v>179.18410448372606</c:v>
                </c:pt>
                <c:pt idx="288">
                  <c:v>176.34342585731201</c:v>
                </c:pt>
                <c:pt idx="289">
                  <c:v>125.95246837312877</c:v>
                </c:pt>
                <c:pt idx="290">
                  <c:v>160.5013988432967</c:v>
                </c:pt>
                <c:pt idx="291">
                  <c:v>163.34958780726762</c:v>
                </c:pt>
                <c:pt idx="292">
                  <c:v>103.52429209730741</c:v>
                </c:pt>
                <c:pt idx="293">
                  <c:v>159.53589354513957</c:v>
                </c:pt>
                <c:pt idx="294">
                  <c:v>114.18789029528438</c:v>
                </c:pt>
                <c:pt idx="295">
                  <c:v>177.93340887823348</c:v>
                </c:pt>
                <c:pt idx="296">
                  <c:v>139.847836270909</c:v>
                </c:pt>
                <c:pt idx="297">
                  <c:v>148.01075314352971</c:v>
                </c:pt>
                <c:pt idx="298">
                  <c:v>125.01180965781296</c:v>
                </c:pt>
                <c:pt idx="299">
                  <c:v>98.829529261110338</c:v>
                </c:pt>
                <c:pt idx="300">
                  <c:v>76.181617638042098</c:v>
                </c:pt>
                <c:pt idx="301">
                  <c:v>161.31851651103779</c:v>
                </c:pt>
                <c:pt idx="302">
                  <c:v>153.20483666897189</c:v>
                </c:pt>
                <c:pt idx="303">
                  <c:v>192.81154453701595</c:v>
                </c:pt>
                <c:pt idx="304">
                  <c:v>106.85410749146888</c:v>
                </c:pt>
                <c:pt idx="305">
                  <c:v>145.83743580220886</c:v>
                </c:pt>
                <c:pt idx="306">
                  <c:v>85.179233448113706</c:v>
                </c:pt>
                <c:pt idx="307">
                  <c:v>63.723601299576003</c:v>
                </c:pt>
                <c:pt idx="308">
                  <c:v>62.601868908892712</c:v>
                </c:pt>
                <c:pt idx="309">
                  <c:v>118.40852174551057</c:v>
                </c:pt>
                <c:pt idx="310">
                  <c:v>108.02851731523887</c:v>
                </c:pt>
                <c:pt idx="311">
                  <c:v>173.90865757411916</c:v>
                </c:pt>
                <c:pt idx="312">
                  <c:v>92.399021566030882</c:v>
                </c:pt>
                <c:pt idx="313">
                  <c:v>114.30879887386277</c:v>
                </c:pt>
                <c:pt idx="314">
                  <c:v>84.674450949606964</c:v>
                </c:pt>
                <c:pt idx="315">
                  <c:v>139.60238553174952</c:v>
                </c:pt>
                <c:pt idx="316">
                  <c:v>113.42946601530384</c:v>
                </c:pt>
                <c:pt idx="317">
                  <c:v>147.64890415771436</c:v>
                </c:pt>
                <c:pt idx="318">
                  <c:v>175.91524305478845</c:v>
                </c:pt>
                <c:pt idx="319">
                  <c:v>52.274614605700222</c:v>
                </c:pt>
                <c:pt idx="320">
                  <c:v>127.72170915093098</c:v>
                </c:pt>
                <c:pt idx="321">
                  <c:v>112.94968706002587</c:v>
                </c:pt>
                <c:pt idx="322">
                  <c:v>85.373829038194785</c:v>
                </c:pt>
                <c:pt idx="323">
                  <c:v>86.055534443364309</c:v>
                </c:pt>
                <c:pt idx="324">
                  <c:v>127.94346385863022</c:v>
                </c:pt>
                <c:pt idx="325">
                  <c:v>167.81562110712727</c:v>
                </c:pt>
                <c:pt idx="326">
                  <c:v>148.45934962381585</c:v>
                </c:pt>
                <c:pt idx="327">
                  <c:v>172.29966757875084</c:v>
                </c:pt>
                <c:pt idx="328">
                  <c:v>147.1157347361459</c:v>
                </c:pt>
                <c:pt idx="329">
                  <c:v>103.38541285160461</c:v>
                </c:pt>
                <c:pt idx="330">
                  <c:v>127.12425267004106</c:v>
                </c:pt>
                <c:pt idx="331">
                  <c:v>168.90889183447894</c:v>
                </c:pt>
                <c:pt idx="332">
                  <c:v>163.47994254749369</c:v>
                </c:pt>
                <c:pt idx="333">
                  <c:v>168.52190975501037</c:v>
                </c:pt>
                <c:pt idx="334">
                  <c:v>167.92358032184353</c:v>
                </c:pt>
                <c:pt idx="335">
                  <c:v>153.73272772619225</c:v>
                </c:pt>
                <c:pt idx="336">
                  <c:v>146.37122139033727</c:v>
                </c:pt>
                <c:pt idx="337">
                  <c:v>141.81179079285283</c:v>
                </c:pt>
                <c:pt idx="338">
                  <c:v>156.20541669061714</c:v>
                </c:pt>
                <c:pt idx="339">
                  <c:v>169.47382942962014</c:v>
                </c:pt>
                <c:pt idx="340">
                  <c:v>192.86249830102454</c:v>
                </c:pt>
                <c:pt idx="341">
                  <c:v>165.92437395998564</c:v>
                </c:pt>
                <c:pt idx="342">
                  <c:v>150.13566047247517</c:v>
                </c:pt>
                <c:pt idx="343">
                  <c:v>163.37500639673698</c:v>
                </c:pt>
                <c:pt idx="344">
                  <c:v>168.48109869822457</c:v>
                </c:pt>
                <c:pt idx="345">
                  <c:v>106.89041560970014</c:v>
                </c:pt>
                <c:pt idx="346">
                  <c:v>131.33753233471074</c:v>
                </c:pt>
                <c:pt idx="347">
                  <c:v>186.77424321064859</c:v>
                </c:pt>
                <c:pt idx="348">
                  <c:v>163.73104880983755</c:v>
                </c:pt>
                <c:pt idx="349">
                  <c:v>197.52019692063783</c:v>
                </c:pt>
                <c:pt idx="350">
                  <c:v>165.77141236208644</c:v>
                </c:pt>
                <c:pt idx="351">
                  <c:v>172.83140687375061</c:v>
                </c:pt>
                <c:pt idx="352">
                  <c:v>143.96363038071223</c:v>
                </c:pt>
                <c:pt idx="353">
                  <c:v>147.29394248397983</c:v>
                </c:pt>
                <c:pt idx="354">
                  <c:v>174.7881547066462</c:v>
                </c:pt>
                <c:pt idx="355">
                  <c:v>118.67268591335039</c:v>
                </c:pt>
                <c:pt idx="356">
                  <c:v>73.23459875131347</c:v>
                </c:pt>
                <c:pt idx="357">
                  <c:v>163.4530795628857</c:v>
                </c:pt>
                <c:pt idx="358">
                  <c:v>77.311950807811854</c:v>
                </c:pt>
                <c:pt idx="359">
                  <c:v>98.134028216474221</c:v>
                </c:pt>
                <c:pt idx="360">
                  <c:v>135.63436928046036</c:v>
                </c:pt>
                <c:pt idx="361">
                  <c:v>173.44324720322354</c:v>
                </c:pt>
                <c:pt idx="362">
                  <c:v>60.910636278497904</c:v>
                </c:pt>
                <c:pt idx="363">
                  <c:v>169.86800116628493</c:v>
                </c:pt>
                <c:pt idx="364">
                  <c:v>180.17785345605324</c:v>
                </c:pt>
                <c:pt idx="365">
                  <c:v>89.921329790084684</c:v>
                </c:pt>
                <c:pt idx="366">
                  <c:v>191.5241561357002</c:v>
                </c:pt>
                <c:pt idx="367">
                  <c:v>120.85167182951189</c:v>
                </c:pt>
                <c:pt idx="368">
                  <c:v>179.13642648009636</c:v>
                </c:pt>
                <c:pt idx="369">
                  <c:v>206.16174596240472</c:v>
                </c:pt>
                <c:pt idx="370">
                  <c:v>159.19403958534969</c:v>
                </c:pt>
                <c:pt idx="371">
                  <c:v>135.59859720559976</c:v>
                </c:pt>
                <c:pt idx="372">
                  <c:v>171.20566993717537</c:v>
                </c:pt>
                <c:pt idx="373">
                  <c:v>82.292434289033025</c:v>
                </c:pt>
                <c:pt idx="374">
                  <c:v>181.1664709281921</c:v>
                </c:pt>
                <c:pt idx="375">
                  <c:v>198.98267287358675</c:v>
                </c:pt>
                <c:pt idx="376">
                  <c:v>168.25053334242159</c:v>
                </c:pt>
                <c:pt idx="377">
                  <c:v>138.91472529675337</c:v>
                </c:pt>
                <c:pt idx="378">
                  <c:v>208.83037954094513</c:v>
                </c:pt>
                <c:pt idx="379">
                  <c:v>138.80407628909364</c:v>
                </c:pt>
                <c:pt idx="380">
                  <c:v>183.25402141696702</c:v>
                </c:pt>
                <c:pt idx="381">
                  <c:v>167.6663729292797</c:v>
                </c:pt>
                <c:pt idx="382">
                  <c:v>166.81389972194393</c:v>
                </c:pt>
                <c:pt idx="383">
                  <c:v>179.54760759871618</c:v>
                </c:pt>
                <c:pt idx="384">
                  <c:v>106.52193062504267</c:v>
                </c:pt>
                <c:pt idx="385">
                  <c:v>168.74297967516895</c:v>
                </c:pt>
                <c:pt idx="386">
                  <c:v>59.166021401287217</c:v>
                </c:pt>
                <c:pt idx="387">
                  <c:v>160.88014543212159</c:v>
                </c:pt>
                <c:pt idx="388">
                  <c:v>77.794911266690661</c:v>
                </c:pt>
                <c:pt idx="389">
                  <c:v>175.18203558086125</c:v>
                </c:pt>
                <c:pt idx="390">
                  <c:v>155.40006291315282</c:v>
                </c:pt>
                <c:pt idx="391">
                  <c:v>157.91207150690894</c:v>
                </c:pt>
                <c:pt idx="392">
                  <c:v>163.50368801921775</c:v>
                </c:pt>
                <c:pt idx="393">
                  <c:v>181.07492260101958</c:v>
                </c:pt>
                <c:pt idx="394">
                  <c:v>82.864771272149383</c:v>
                </c:pt>
                <c:pt idx="395">
                  <c:v>136.53570966658103</c:v>
                </c:pt>
                <c:pt idx="396">
                  <c:v>126.89625218050659</c:v>
                </c:pt>
                <c:pt idx="397">
                  <c:v>234.70405725356579</c:v>
                </c:pt>
                <c:pt idx="398">
                  <c:v>155.49875255547599</c:v>
                </c:pt>
                <c:pt idx="399">
                  <c:v>121.21577009575698</c:v>
                </c:pt>
                <c:pt idx="400">
                  <c:v>156.53711627470858</c:v>
                </c:pt>
                <c:pt idx="401">
                  <c:v>187.339753721569</c:v>
                </c:pt>
                <c:pt idx="402">
                  <c:v>138.94521584014808</c:v>
                </c:pt>
                <c:pt idx="403">
                  <c:v>131.39157878562673</c:v>
                </c:pt>
                <c:pt idx="404">
                  <c:v>183.66557136258947</c:v>
                </c:pt>
                <c:pt idx="405">
                  <c:v>122.65307647362913</c:v>
                </c:pt>
                <c:pt idx="406">
                  <c:v>167.34917711222602</c:v>
                </c:pt>
                <c:pt idx="407">
                  <c:v>168.85721642680693</c:v>
                </c:pt>
                <c:pt idx="408">
                  <c:v>227.25435847084933</c:v>
                </c:pt>
                <c:pt idx="409">
                  <c:v>172.88122868396374</c:v>
                </c:pt>
                <c:pt idx="410">
                  <c:v>176.27322713915729</c:v>
                </c:pt>
                <c:pt idx="411">
                  <c:v>161.55469228837052</c:v>
                </c:pt>
                <c:pt idx="412">
                  <c:v>172.9328327808239</c:v>
                </c:pt>
                <c:pt idx="413">
                  <c:v>176.84214741510638</c:v>
                </c:pt>
                <c:pt idx="414">
                  <c:v>183.0575735230488</c:v>
                </c:pt>
                <c:pt idx="415">
                  <c:v>149.59556241870638</c:v>
                </c:pt>
                <c:pt idx="416">
                  <c:v>133.60611324807235</c:v>
                </c:pt>
                <c:pt idx="417">
                  <c:v>191.19716903513225</c:v>
                </c:pt>
                <c:pt idx="418">
                  <c:v>139.85898916911307</c:v>
                </c:pt>
                <c:pt idx="419">
                  <c:v>147.34414396682183</c:v>
                </c:pt>
                <c:pt idx="420">
                  <c:v>126.99211526195441</c:v>
                </c:pt>
                <c:pt idx="421">
                  <c:v>198.11927567628567</c:v>
                </c:pt>
                <c:pt idx="422">
                  <c:v>198.25509259721542</c:v>
                </c:pt>
                <c:pt idx="423">
                  <c:v>204.65303761154203</c:v>
                </c:pt>
                <c:pt idx="424">
                  <c:v>154.98206569719082</c:v>
                </c:pt>
                <c:pt idx="425">
                  <c:v>206.05894528639783</c:v>
                </c:pt>
                <c:pt idx="426">
                  <c:v>207.45526086088324</c:v>
                </c:pt>
                <c:pt idx="427">
                  <c:v>171.45857831695128</c:v>
                </c:pt>
                <c:pt idx="428">
                  <c:v>184.88371196583756</c:v>
                </c:pt>
                <c:pt idx="429">
                  <c:v>166.49685984051044</c:v>
                </c:pt>
                <c:pt idx="430">
                  <c:v>158.79572718272229</c:v>
                </c:pt>
                <c:pt idx="431">
                  <c:v>148.30868759533891</c:v>
                </c:pt>
                <c:pt idx="432">
                  <c:v>197.08404687974539</c:v>
                </c:pt>
                <c:pt idx="433">
                  <c:v>165.32253743722458</c:v>
                </c:pt>
                <c:pt idx="434">
                  <c:v>162.07114255013713</c:v>
                </c:pt>
                <c:pt idx="435">
                  <c:v>64.651089856420853</c:v>
                </c:pt>
                <c:pt idx="436">
                  <c:v>160.14766765832255</c:v>
                </c:pt>
                <c:pt idx="437">
                  <c:v>120.47161688018969</c:v>
                </c:pt>
                <c:pt idx="438">
                  <c:v>168.2716549490946</c:v>
                </c:pt>
                <c:pt idx="439">
                  <c:v>164.56395442920524</c:v>
                </c:pt>
                <c:pt idx="440">
                  <c:v>184.72782602475368</c:v>
                </c:pt>
                <c:pt idx="441">
                  <c:v>137.16490374721997</c:v>
                </c:pt>
                <c:pt idx="442">
                  <c:v>165.70898197126851</c:v>
                </c:pt>
                <c:pt idx="443">
                  <c:v>193.78028476900496</c:v>
                </c:pt>
                <c:pt idx="444">
                  <c:v>165.49956906155964</c:v>
                </c:pt>
                <c:pt idx="445">
                  <c:v>160.87232627156888</c:v>
                </c:pt>
                <c:pt idx="446">
                  <c:v>203.6513108532107</c:v>
                </c:pt>
                <c:pt idx="447">
                  <c:v>168.33597145488497</c:v>
                </c:pt>
                <c:pt idx="448">
                  <c:v>141.16162334636689</c:v>
                </c:pt>
                <c:pt idx="449">
                  <c:v>185.98188018735982</c:v>
                </c:pt>
                <c:pt idx="450">
                  <c:v>179.91502655095627</c:v>
                </c:pt>
                <c:pt idx="451">
                  <c:v>174.96595251253294</c:v>
                </c:pt>
                <c:pt idx="452">
                  <c:v>156.06368181552645</c:v>
                </c:pt>
                <c:pt idx="453">
                  <c:v>170.7647835380991</c:v>
                </c:pt>
                <c:pt idx="454">
                  <c:v>195.93209027687448</c:v>
                </c:pt>
                <c:pt idx="455">
                  <c:v>207.47928885996626</c:v>
                </c:pt>
                <c:pt idx="456">
                  <c:v>165.94858327140315</c:v>
                </c:pt>
                <c:pt idx="457">
                  <c:v>192.44982408662923</c:v>
                </c:pt>
                <c:pt idx="458">
                  <c:v>168.89180421585928</c:v>
                </c:pt>
                <c:pt idx="459">
                  <c:v>193.64123625088536</c:v>
                </c:pt>
                <c:pt idx="460">
                  <c:v>170.1249354776495</c:v>
                </c:pt>
                <c:pt idx="461">
                  <c:v>153.17533991848865</c:v>
                </c:pt>
                <c:pt idx="462">
                  <c:v>158.43614387866359</c:v>
                </c:pt>
                <c:pt idx="463">
                  <c:v>158.41855944509314</c:v>
                </c:pt>
                <c:pt idx="464">
                  <c:v>175.1123007984732</c:v>
                </c:pt>
                <c:pt idx="465">
                  <c:v>161.87997506684439</c:v>
                </c:pt>
                <c:pt idx="466">
                  <c:v>195.90020561756222</c:v>
                </c:pt>
                <c:pt idx="467">
                  <c:v>198.39111000142509</c:v>
                </c:pt>
                <c:pt idx="468">
                  <c:v>155.19438267440634</c:v>
                </c:pt>
                <c:pt idx="469">
                  <c:v>176.44365452950825</c:v>
                </c:pt>
                <c:pt idx="470">
                  <c:v>200.08586073005023</c:v>
                </c:pt>
                <c:pt idx="471">
                  <c:v>135.49607841339812</c:v>
                </c:pt>
                <c:pt idx="472">
                  <c:v>172.0722632652386</c:v>
                </c:pt>
                <c:pt idx="473">
                  <c:v>222.05799954537906</c:v>
                </c:pt>
                <c:pt idx="474">
                  <c:v>179.92237446216171</c:v>
                </c:pt>
                <c:pt idx="475">
                  <c:v>176.36765424034462</c:v>
                </c:pt>
                <c:pt idx="476">
                  <c:v>166.72520583963933</c:v>
                </c:pt>
                <c:pt idx="477">
                  <c:v>159.00200219802451</c:v>
                </c:pt>
                <c:pt idx="478">
                  <c:v>155.41549945735656</c:v>
                </c:pt>
                <c:pt idx="479">
                  <c:v>171.14913277712935</c:v>
                </c:pt>
                <c:pt idx="480">
                  <c:v>204.16242440517198</c:v>
                </c:pt>
                <c:pt idx="481">
                  <c:v>194.81118973003791</c:v>
                </c:pt>
                <c:pt idx="482">
                  <c:v>196.65325438792476</c:v>
                </c:pt>
                <c:pt idx="483">
                  <c:v>85.54691445988837</c:v>
                </c:pt>
                <c:pt idx="484">
                  <c:v>63.715621915444757</c:v>
                </c:pt>
                <c:pt idx="485">
                  <c:v>72.842737772002707</c:v>
                </c:pt>
                <c:pt idx="486">
                  <c:v>55.918775454830744</c:v>
                </c:pt>
                <c:pt idx="487">
                  <c:v>89.65102720403776</c:v>
                </c:pt>
                <c:pt idx="488">
                  <c:v>104.44806718996402</c:v>
                </c:pt>
                <c:pt idx="489">
                  <c:v>94.33712468730009</c:v>
                </c:pt>
                <c:pt idx="490">
                  <c:v>24.026126284514426</c:v>
                </c:pt>
                <c:pt idx="491">
                  <c:v>95.187292026628768</c:v>
                </c:pt>
                <c:pt idx="492">
                  <c:v>84.976117435339148</c:v>
                </c:pt>
                <c:pt idx="493">
                  <c:v>58.788608857436365</c:v>
                </c:pt>
                <c:pt idx="494">
                  <c:v>107.4262754905659</c:v>
                </c:pt>
                <c:pt idx="495">
                  <c:v>88.824358922312769</c:v>
                </c:pt>
                <c:pt idx="496">
                  <c:v>81.071493151691925</c:v>
                </c:pt>
                <c:pt idx="497">
                  <c:v>93.478780286007492</c:v>
                </c:pt>
                <c:pt idx="498">
                  <c:v>111.67040109927746</c:v>
                </c:pt>
                <c:pt idx="499">
                  <c:v>87.819096553355251</c:v>
                </c:pt>
                <c:pt idx="500">
                  <c:v>96.791095983765828</c:v>
                </c:pt>
                <c:pt idx="501">
                  <c:v>75.341972854603625</c:v>
                </c:pt>
                <c:pt idx="502">
                  <c:v>74.998637099328931</c:v>
                </c:pt>
                <c:pt idx="503">
                  <c:v>78.069301393152443</c:v>
                </c:pt>
                <c:pt idx="504">
                  <c:v>42.53321451616582</c:v>
                </c:pt>
                <c:pt idx="505">
                  <c:v>103.1497244300343</c:v>
                </c:pt>
                <c:pt idx="506">
                  <c:v>55.214622118687636</c:v>
                </c:pt>
                <c:pt idx="507">
                  <c:v>100.76829513310514</c:v>
                </c:pt>
                <c:pt idx="508">
                  <c:v>100.22902522812761</c:v>
                </c:pt>
                <c:pt idx="509">
                  <c:v>102.30331049834703</c:v>
                </c:pt>
                <c:pt idx="510">
                  <c:v>93.141034215583574</c:v>
                </c:pt>
                <c:pt idx="511">
                  <c:v>123.54362113635855</c:v>
                </c:pt>
                <c:pt idx="512">
                  <c:v>93.20707949148823</c:v>
                </c:pt>
                <c:pt idx="513">
                  <c:v>109.02609304903953</c:v>
                </c:pt>
                <c:pt idx="514">
                  <c:v>114.20490300410994</c:v>
                </c:pt>
                <c:pt idx="515">
                  <c:v>146.61898698266268</c:v>
                </c:pt>
                <c:pt idx="516">
                  <c:v>94.5479852294593</c:v>
                </c:pt>
                <c:pt idx="517">
                  <c:v>87.747350729319777</c:v>
                </c:pt>
                <c:pt idx="518">
                  <c:v>106.14183958202477</c:v>
                </c:pt>
                <c:pt idx="519">
                  <c:v>105.84326719243792</c:v>
                </c:pt>
                <c:pt idx="520">
                  <c:v>113.55963398048866</c:v>
                </c:pt>
                <c:pt idx="521">
                  <c:v>75.216767674442394</c:v>
                </c:pt>
                <c:pt idx="522">
                  <c:v>131.60991911106208</c:v>
                </c:pt>
                <c:pt idx="523">
                  <c:v>107.356883412325</c:v>
                </c:pt>
                <c:pt idx="524">
                  <c:v>118.50651595984191</c:v>
                </c:pt>
                <c:pt idx="525">
                  <c:v>97.287210058293184</c:v>
                </c:pt>
                <c:pt idx="526">
                  <c:v>101.06230913694347</c:v>
                </c:pt>
                <c:pt idx="527">
                  <c:v>73.702054864600044</c:v>
                </c:pt>
                <c:pt idx="528">
                  <c:v>106.11570398241298</c:v>
                </c:pt>
                <c:pt idx="529">
                  <c:v>111.98703184858451</c:v>
                </c:pt>
                <c:pt idx="530">
                  <c:v>63.528792347340037</c:v>
                </c:pt>
                <c:pt idx="531">
                  <c:v>102.93113759440541</c:v>
                </c:pt>
                <c:pt idx="532">
                  <c:v>91.552087396139882</c:v>
                </c:pt>
                <c:pt idx="533">
                  <c:v>32.887211579943269</c:v>
                </c:pt>
                <c:pt idx="534">
                  <c:v>109.98137553307035</c:v>
                </c:pt>
                <c:pt idx="535">
                  <c:v>113.27506957101319</c:v>
                </c:pt>
                <c:pt idx="536">
                  <c:v>97.618717494195451</c:v>
                </c:pt>
                <c:pt idx="537">
                  <c:v>108.52289903044114</c:v>
                </c:pt>
                <c:pt idx="538">
                  <c:v>103.47944001425648</c:v>
                </c:pt>
                <c:pt idx="539">
                  <c:v>121.91540600460053</c:v>
                </c:pt>
                <c:pt idx="540">
                  <c:v>112.60697423741124</c:v>
                </c:pt>
                <c:pt idx="541">
                  <c:v>130.35113423553176</c:v>
                </c:pt>
                <c:pt idx="542">
                  <c:v>119.21134187408384</c:v>
                </c:pt>
                <c:pt idx="543">
                  <c:v>75.087067423302159</c:v>
                </c:pt>
                <c:pt idx="544">
                  <c:v>118.30105795930729</c:v>
                </c:pt>
                <c:pt idx="545">
                  <c:v>111.6591982835229</c:v>
                </c:pt>
                <c:pt idx="546">
                  <c:v>114.34576234293726</c:v>
                </c:pt>
                <c:pt idx="547">
                  <c:v>104.77781731517703</c:v>
                </c:pt>
                <c:pt idx="548">
                  <c:v>116.44387567644031</c:v>
                </c:pt>
                <c:pt idx="549">
                  <c:v>84.555418581919625</c:v>
                </c:pt>
                <c:pt idx="550">
                  <c:v>104.33601110428935</c:v>
                </c:pt>
                <c:pt idx="551">
                  <c:v>114.35131555287879</c:v>
                </c:pt>
                <c:pt idx="552">
                  <c:v>100.47953504559467</c:v>
                </c:pt>
                <c:pt idx="553">
                  <c:v>97.541596641085931</c:v>
                </c:pt>
                <c:pt idx="554">
                  <c:v>107.8448550749811</c:v>
                </c:pt>
                <c:pt idx="555">
                  <c:v>53.59075570557868</c:v>
                </c:pt>
                <c:pt idx="556">
                  <c:v>101.29561372269656</c:v>
                </c:pt>
                <c:pt idx="557">
                  <c:v>42.465597855884418</c:v>
                </c:pt>
                <c:pt idx="558">
                  <c:v>125.14690827497849</c:v>
                </c:pt>
                <c:pt idx="559">
                  <c:v>33.769946054250141</c:v>
                </c:pt>
                <c:pt idx="560">
                  <c:v>103.60030905013819</c:v>
                </c:pt>
                <c:pt idx="561">
                  <c:v>127.48692432565512</c:v>
                </c:pt>
                <c:pt idx="562">
                  <c:v>99.669665934501879</c:v>
                </c:pt>
                <c:pt idx="563">
                  <c:v>98.466638233154043</c:v>
                </c:pt>
                <c:pt idx="564">
                  <c:v>108.99431477598186</c:v>
                </c:pt>
                <c:pt idx="565">
                  <c:v>89.151104053214226</c:v>
                </c:pt>
                <c:pt idx="566">
                  <c:v>68.543903492844322</c:v>
                </c:pt>
                <c:pt idx="567">
                  <c:v>49.582363165427516</c:v>
                </c:pt>
                <c:pt idx="568">
                  <c:v>114.18431153320769</c:v>
                </c:pt>
                <c:pt idx="569">
                  <c:v>109.30456965532017</c:v>
                </c:pt>
                <c:pt idx="570">
                  <c:v>102.58595425185918</c:v>
                </c:pt>
                <c:pt idx="571">
                  <c:v>116.47268162593838</c:v>
                </c:pt>
                <c:pt idx="572">
                  <c:v>109.49488734073438</c:v>
                </c:pt>
                <c:pt idx="573">
                  <c:v>120.02807523893227</c:v>
                </c:pt>
                <c:pt idx="574">
                  <c:v>124.13112797388028</c:v>
                </c:pt>
                <c:pt idx="575">
                  <c:v>91.315971789080976</c:v>
                </c:pt>
                <c:pt idx="576">
                  <c:v>102.36289543271296</c:v>
                </c:pt>
                <c:pt idx="577">
                  <c:v>75.027202907234241</c:v>
                </c:pt>
                <c:pt idx="578">
                  <c:v>132.80807607813432</c:v>
                </c:pt>
                <c:pt idx="579">
                  <c:v>107.3328256914042</c:v>
                </c:pt>
                <c:pt idx="580">
                  <c:v>105.0331794453727</c:v>
                </c:pt>
                <c:pt idx="581">
                  <c:v>90.832859201996399</c:v>
                </c:pt>
                <c:pt idx="582">
                  <c:v>94.493069793433492</c:v>
                </c:pt>
                <c:pt idx="583">
                  <c:v>114.79803565274969</c:v>
                </c:pt>
                <c:pt idx="584">
                  <c:v>89.832245966142068</c:v>
                </c:pt>
                <c:pt idx="585">
                  <c:v>122.95310725173357</c:v>
                </c:pt>
                <c:pt idx="586">
                  <c:v>132.53599451602508</c:v>
                </c:pt>
                <c:pt idx="587">
                  <c:v>120.92847609155831</c:v>
                </c:pt>
                <c:pt idx="588">
                  <c:v>111.71311029466756</c:v>
                </c:pt>
                <c:pt idx="589">
                  <c:v>103.24655879354893</c:v>
                </c:pt>
                <c:pt idx="590">
                  <c:v>126.86896211951179</c:v>
                </c:pt>
                <c:pt idx="591">
                  <c:v>126.22475014640625</c:v>
                </c:pt>
                <c:pt idx="592">
                  <c:v>97.867555119354137</c:v>
                </c:pt>
                <c:pt idx="593">
                  <c:v>110.3082759527811</c:v>
                </c:pt>
                <c:pt idx="594">
                  <c:v>105.42080594357867</c:v>
                </c:pt>
                <c:pt idx="595">
                  <c:v>130.52219094342931</c:v>
                </c:pt>
                <c:pt idx="596">
                  <c:v>84.956582255782763</c:v>
                </c:pt>
                <c:pt idx="597">
                  <c:v>117.53727530740554</c:v>
                </c:pt>
                <c:pt idx="598">
                  <c:v>132.44785382455933</c:v>
                </c:pt>
                <c:pt idx="599">
                  <c:v>114.66705631154257</c:v>
                </c:pt>
                <c:pt idx="600">
                  <c:v>113.06833163819726</c:v>
                </c:pt>
                <c:pt idx="601">
                  <c:v>92.551231225069017</c:v>
                </c:pt>
                <c:pt idx="602">
                  <c:v>119.77368005219422</c:v>
                </c:pt>
                <c:pt idx="603">
                  <c:v>110.41770956635693</c:v>
                </c:pt>
                <c:pt idx="604">
                  <c:v>101.09158697282825</c:v>
                </c:pt>
                <c:pt idx="605">
                  <c:v>63.380823621229922</c:v>
                </c:pt>
                <c:pt idx="606">
                  <c:v>107.22327596027372</c:v>
                </c:pt>
                <c:pt idx="607">
                  <c:v>104.35019419748073</c:v>
                </c:pt>
                <c:pt idx="608">
                  <c:v>75.397127189251293</c:v>
                </c:pt>
                <c:pt idx="609">
                  <c:v>128.31199467479775</c:v>
                </c:pt>
                <c:pt idx="610">
                  <c:v>107.49697629097464</c:v>
                </c:pt>
                <c:pt idx="611">
                  <c:v>97.506421760500515</c:v>
                </c:pt>
                <c:pt idx="612">
                  <c:v>126.22032120523751</c:v>
                </c:pt>
                <c:pt idx="613">
                  <c:v>165.42488945795128</c:v>
                </c:pt>
                <c:pt idx="614">
                  <c:v>74.340058193876274</c:v>
                </c:pt>
                <c:pt idx="615">
                  <c:v>100.0132908904196</c:v>
                </c:pt>
                <c:pt idx="616">
                  <c:v>120.19163235231161</c:v>
                </c:pt>
                <c:pt idx="617">
                  <c:v>131.85427733979245</c:v>
                </c:pt>
                <c:pt idx="618">
                  <c:v>126.77022080827257</c:v>
                </c:pt>
                <c:pt idx="619">
                  <c:v>129.31668032381884</c:v>
                </c:pt>
                <c:pt idx="620">
                  <c:v>126.83240220424079</c:v>
                </c:pt>
                <c:pt idx="621">
                  <c:v>127.04595624742754</c:v>
                </c:pt>
                <c:pt idx="622">
                  <c:v>138.20893402107311</c:v>
                </c:pt>
                <c:pt idx="623">
                  <c:v>108.21971786026857</c:v>
                </c:pt>
                <c:pt idx="624">
                  <c:v>135.97184911575042</c:v>
                </c:pt>
                <c:pt idx="625">
                  <c:v>100.73510571553497</c:v>
                </c:pt>
                <c:pt idx="626">
                  <c:v>119.32261139994128</c:v>
                </c:pt>
                <c:pt idx="627">
                  <c:v>94.595291981852569</c:v>
                </c:pt>
                <c:pt idx="628">
                  <c:v>121.50956084638766</c:v>
                </c:pt>
                <c:pt idx="629">
                  <c:v>157.16122099487097</c:v>
                </c:pt>
                <c:pt idx="630">
                  <c:v>129.37128914939319</c:v>
                </c:pt>
                <c:pt idx="631">
                  <c:v>137.57865409026044</c:v>
                </c:pt>
                <c:pt idx="632">
                  <c:v>117.45598785128787</c:v>
                </c:pt>
                <c:pt idx="633">
                  <c:v>116.32587376238361</c:v>
                </c:pt>
                <c:pt idx="634">
                  <c:v>121.93090745192947</c:v>
                </c:pt>
                <c:pt idx="635">
                  <c:v>165.85479705365049</c:v>
                </c:pt>
                <c:pt idx="636">
                  <c:v>123.07098526388262</c:v>
                </c:pt>
                <c:pt idx="637">
                  <c:v>21.215825586849483</c:v>
                </c:pt>
                <c:pt idx="638">
                  <c:v>113.9680563007136</c:v>
                </c:pt>
                <c:pt idx="639">
                  <c:v>120.48261014120376</c:v>
                </c:pt>
                <c:pt idx="640">
                  <c:v>67.527100970618704</c:v>
                </c:pt>
                <c:pt idx="641">
                  <c:v>154.65481246407651</c:v>
                </c:pt>
                <c:pt idx="642">
                  <c:v>138.73393184338443</c:v>
                </c:pt>
                <c:pt idx="643">
                  <c:v>124.62917270452553</c:v>
                </c:pt>
                <c:pt idx="644">
                  <c:v>119.57916039341733</c:v>
                </c:pt>
                <c:pt idx="645">
                  <c:v>127.4274155784193</c:v>
                </c:pt>
                <c:pt idx="646">
                  <c:v>171.90158435973109</c:v>
                </c:pt>
                <c:pt idx="647">
                  <c:v>123.86433032204837</c:v>
                </c:pt>
                <c:pt idx="648">
                  <c:v>137.35589381858662</c:v>
                </c:pt>
                <c:pt idx="649">
                  <c:v>89.800535026957618</c:v>
                </c:pt>
                <c:pt idx="650">
                  <c:v>136.13064634836263</c:v>
                </c:pt>
                <c:pt idx="651">
                  <c:v>114.16238956240559</c:v>
                </c:pt>
                <c:pt idx="652">
                  <c:v>113.73354567747748</c:v>
                </c:pt>
                <c:pt idx="653">
                  <c:v>121.27003788876232</c:v>
                </c:pt>
                <c:pt idx="654">
                  <c:v>130.1883214396704</c:v>
                </c:pt>
                <c:pt idx="655">
                  <c:v>151.15328399943564</c:v>
                </c:pt>
                <c:pt idx="656">
                  <c:v>139.46670816139877</c:v>
                </c:pt>
                <c:pt idx="657">
                  <c:v>121.31804092113337</c:v>
                </c:pt>
                <c:pt idx="658">
                  <c:v>118.80627558740836</c:v>
                </c:pt>
                <c:pt idx="659">
                  <c:v>128.69084599458486</c:v>
                </c:pt>
                <c:pt idx="660">
                  <c:v>135.3951394043435</c:v>
                </c:pt>
                <c:pt idx="661">
                  <c:v>57.334772147595295</c:v>
                </c:pt>
                <c:pt idx="662">
                  <c:v>120.45580179396896</c:v>
                </c:pt>
                <c:pt idx="663">
                  <c:v>126.61590066347101</c:v>
                </c:pt>
                <c:pt idx="664">
                  <c:v>139.25589002454873</c:v>
                </c:pt>
                <c:pt idx="665">
                  <c:v>115.775449290881</c:v>
                </c:pt>
                <c:pt idx="666">
                  <c:v>127.56275126287581</c:v>
                </c:pt>
                <c:pt idx="667">
                  <c:v>148.62127667808426</c:v>
                </c:pt>
                <c:pt idx="668">
                  <c:v>129.29780494281667</c:v>
                </c:pt>
                <c:pt idx="669">
                  <c:v>127.29376525680077</c:v>
                </c:pt>
                <c:pt idx="670">
                  <c:v>137.60673070781525</c:v>
                </c:pt>
                <c:pt idx="671">
                  <c:v>93.280538875345371</c:v>
                </c:pt>
                <c:pt idx="672">
                  <c:v>94.203144226132508</c:v>
                </c:pt>
                <c:pt idx="673">
                  <c:v>120.5326713305826</c:v>
                </c:pt>
                <c:pt idx="674">
                  <c:v>116.05731557557942</c:v>
                </c:pt>
                <c:pt idx="675">
                  <c:v>127.48756864506218</c:v>
                </c:pt>
                <c:pt idx="676">
                  <c:v>113.53832253098685</c:v>
                </c:pt>
                <c:pt idx="677">
                  <c:v>136.28229577183583</c:v>
                </c:pt>
                <c:pt idx="678">
                  <c:v>103.42929123486931</c:v>
                </c:pt>
                <c:pt idx="679">
                  <c:v>152.67148842949652</c:v>
                </c:pt>
                <c:pt idx="680">
                  <c:v>142.76458101179162</c:v>
                </c:pt>
                <c:pt idx="681">
                  <c:v>95.921205668329378</c:v>
                </c:pt>
                <c:pt idx="682">
                  <c:v>142.08616388094822</c:v>
                </c:pt>
                <c:pt idx="683">
                  <c:v>99.301783795893556</c:v>
                </c:pt>
                <c:pt idx="684">
                  <c:v>151.53154924594267</c:v>
                </c:pt>
                <c:pt idx="685">
                  <c:v>146.58413638467735</c:v>
                </c:pt>
                <c:pt idx="686">
                  <c:v>59.362813248837789</c:v>
                </c:pt>
                <c:pt idx="687">
                  <c:v>115.03619893611791</c:v>
                </c:pt>
                <c:pt idx="688">
                  <c:v>119.67975364030879</c:v>
                </c:pt>
                <c:pt idx="689">
                  <c:v>142.53493611786811</c:v>
                </c:pt>
                <c:pt idx="690">
                  <c:v>130.07165678509932</c:v>
                </c:pt>
                <c:pt idx="691">
                  <c:v>130.27266408301898</c:v>
                </c:pt>
                <c:pt idx="692">
                  <c:v>84.898000361827286</c:v>
                </c:pt>
                <c:pt idx="693">
                  <c:v>125.56722830124076</c:v>
                </c:pt>
                <c:pt idx="694">
                  <c:v>141.86390069633691</c:v>
                </c:pt>
                <c:pt idx="695">
                  <c:v>107.78665636307788</c:v>
                </c:pt>
                <c:pt idx="696">
                  <c:v>139.0487340900637</c:v>
                </c:pt>
                <c:pt idx="697">
                  <c:v>107.81568890242562</c:v>
                </c:pt>
                <c:pt idx="698">
                  <c:v>106.14218804379051</c:v>
                </c:pt>
                <c:pt idx="699">
                  <c:v>140.95943946069028</c:v>
                </c:pt>
                <c:pt idx="700">
                  <c:v>100.85937710027724</c:v>
                </c:pt>
                <c:pt idx="701">
                  <c:v>107.71373183155711</c:v>
                </c:pt>
                <c:pt idx="702">
                  <c:v>91.944641481796268</c:v>
                </c:pt>
                <c:pt idx="703">
                  <c:v>74.815817602452157</c:v>
                </c:pt>
                <c:pt idx="704">
                  <c:v>95.372222815832586</c:v>
                </c:pt>
                <c:pt idx="705">
                  <c:v>94.780275099812002</c:v>
                </c:pt>
                <c:pt idx="706">
                  <c:v>103.70564245937072</c:v>
                </c:pt>
                <c:pt idx="707">
                  <c:v>108.29239358257175</c:v>
                </c:pt>
                <c:pt idx="708">
                  <c:v>86.271213496888208</c:v>
                </c:pt>
                <c:pt idx="709">
                  <c:v>109.15262872258633</c:v>
                </c:pt>
                <c:pt idx="710">
                  <c:v>91.802588878516204</c:v>
                </c:pt>
                <c:pt idx="711">
                  <c:v>106.83771900892512</c:v>
                </c:pt>
                <c:pt idx="712">
                  <c:v>107.95992689474888</c:v>
                </c:pt>
                <c:pt idx="713">
                  <c:v>98.498120914167799</c:v>
                </c:pt>
                <c:pt idx="714">
                  <c:v>118.67290241674374</c:v>
                </c:pt>
                <c:pt idx="715">
                  <c:v>118.42468734303156</c:v>
                </c:pt>
                <c:pt idx="716">
                  <c:v>94.577207233679445</c:v>
                </c:pt>
                <c:pt idx="717">
                  <c:v>113.47500149294328</c:v>
                </c:pt>
                <c:pt idx="718">
                  <c:v>128.84625864330127</c:v>
                </c:pt>
                <c:pt idx="719">
                  <c:v>50.33693383122359</c:v>
                </c:pt>
                <c:pt idx="720">
                  <c:v>123.44401872695005</c:v>
                </c:pt>
                <c:pt idx="721">
                  <c:v>99.272975159821499</c:v>
                </c:pt>
                <c:pt idx="722">
                  <c:v>126.58551967019159</c:v>
                </c:pt>
                <c:pt idx="723">
                  <c:v>83.924517927734144</c:v>
                </c:pt>
                <c:pt idx="724">
                  <c:v>77.70771752488767</c:v>
                </c:pt>
                <c:pt idx="725">
                  <c:v>102.62059862197461</c:v>
                </c:pt>
                <c:pt idx="726">
                  <c:v>113.69722088255045</c:v>
                </c:pt>
                <c:pt idx="727">
                  <c:v>120.35697890290876</c:v>
                </c:pt>
                <c:pt idx="728">
                  <c:v>127.84090191497816</c:v>
                </c:pt>
                <c:pt idx="729">
                  <c:v>82.586300589754401</c:v>
                </c:pt>
                <c:pt idx="730">
                  <c:v>113.95206786580712</c:v>
                </c:pt>
                <c:pt idx="731">
                  <c:v>96.696277160260507</c:v>
                </c:pt>
                <c:pt idx="732">
                  <c:v>104.7681491874292</c:v>
                </c:pt>
                <c:pt idx="733">
                  <c:v>119.88727747310242</c:v>
                </c:pt>
                <c:pt idx="734">
                  <c:v>102.84013358852907</c:v>
                </c:pt>
                <c:pt idx="735">
                  <c:v>104.47449466702133</c:v>
                </c:pt>
                <c:pt idx="736">
                  <c:v>89.766714168855358</c:v>
                </c:pt>
                <c:pt idx="737">
                  <c:v>106.23920419041201</c:v>
                </c:pt>
                <c:pt idx="738">
                  <c:v>114.0780081192444</c:v>
                </c:pt>
                <c:pt idx="739">
                  <c:v>92.672497993456076</c:v>
                </c:pt>
                <c:pt idx="740">
                  <c:v>43.132794332557566</c:v>
                </c:pt>
                <c:pt idx="741">
                  <c:v>99.822341290443717</c:v>
                </c:pt>
                <c:pt idx="742">
                  <c:v>102.05729108594433</c:v>
                </c:pt>
                <c:pt idx="743">
                  <c:v>143.17881575190884</c:v>
                </c:pt>
                <c:pt idx="744">
                  <c:v>88.4585227949499</c:v>
                </c:pt>
                <c:pt idx="745">
                  <c:v>96.274005747715705</c:v>
                </c:pt>
                <c:pt idx="746">
                  <c:v>146.86968755210961</c:v>
                </c:pt>
                <c:pt idx="747">
                  <c:v>110.93138066449171</c:v>
                </c:pt>
                <c:pt idx="748">
                  <c:v>97.18160523292525</c:v>
                </c:pt>
                <c:pt idx="749">
                  <c:v>121.94257854857419</c:v>
                </c:pt>
                <c:pt idx="750">
                  <c:v>86.673854454845582</c:v>
                </c:pt>
                <c:pt idx="751">
                  <c:v>121.55122975751671</c:v>
                </c:pt>
                <c:pt idx="752">
                  <c:v>100.08002631724139</c:v>
                </c:pt>
                <c:pt idx="753">
                  <c:v>94.101380228890093</c:v>
                </c:pt>
                <c:pt idx="754">
                  <c:v>129.34067415335309</c:v>
                </c:pt>
                <c:pt idx="755">
                  <c:v>106.69159565754215</c:v>
                </c:pt>
                <c:pt idx="756">
                  <c:v>135.70966357137479</c:v>
                </c:pt>
                <c:pt idx="757">
                  <c:v>102.29351475083598</c:v>
                </c:pt>
                <c:pt idx="758">
                  <c:v>93.148457776210066</c:v>
                </c:pt>
                <c:pt idx="759">
                  <c:v>125.4566878254434</c:v>
                </c:pt>
                <c:pt idx="760">
                  <c:v>83.616716795558432</c:v>
                </c:pt>
                <c:pt idx="761">
                  <c:v>113.93501302704124</c:v>
                </c:pt>
                <c:pt idx="762">
                  <c:v>75.31020699616279</c:v>
                </c:pt>
                <c:pt idx="763">
                  <c:v>118.14405811779008</c:v>
                </c:pt>
                <c:pt idx="764">
                  <c:v>101.8551249717467</c:v>
                </c:pt>
                <c:pt idx="765">
                  <c:v>105.25224622385304</c:v>
                </c:pt>
                <c:pt idx="766">
                  <c:v>89.485826588906207</c:v>
                </c:pt>
                <c:pt idx="767">
                  <c:v>109.53020676709041</c:v>
                </c:pt>
                <c:pt idx="768">
                  <c:v>73.115554132019128</c:v>
                </c:pt>
                <c:pt idx="769">
                  <c:v>42.432900088549289</c:v>
                </c:pt>
                <c:pt idx="770">
                  <c:v>100.64294928152442</c:v>
                </c:pt>
                <c:pt idx="771">
                  <c:v>131.80062007785887</c:v>
                </c:pt>
                <c:pt idx="772">
                  <c:v>109.53531984898889</c:v>
                </c:pt>
                <c:pt idx="773">
                  <c:v>156.00280878005549</c:v>
                </c:pt>
                <c:pt idx="774">
                  <c:v>77.022820602934061</c:v>
                </c:pt>
                <c:pt idx="775">
                  <c:v>86.216381401820399</c:v>
                </c:pt>
                <c:pt idx="776">
                  <c:v>128.01329579280247</c:v>
                </c:pt>
                <c:pt idx="777">
                  <c:v>98.578094258683933</c:v>
                </c:pt>
                <c:pt idx="778">
                  <c:v>74.874456077470683</c:v>
                </c:pt>
                <c:pt idx="779">
                  <c:v>119.67830600134417</c:v>
                </c:pt>
                <c:pt idx="780">
                  <c:v>125.1360850292653</c:v>
                </c:pt>
                <c:pt idx="781">
                  <c:v>112.21020447341063</c:v>
                </c:pt>
                <c:pt idx="782">
                  <c:v>173.97122955853632</c:v>
                </c:pt>
                <c:pt idx="783">
                  <c:v>118.46552784954343</c:v>
                </c:pt>
                <c:pt idx="784">
                  <c:v>122.52415363088026</c:v>
                </c:pt>
                <c:pt idx="785">
                  <c:v>136.07853182764336</c:v>
                </c:pt>
                <c:pt idx="786">
                  <c:v>132.86469056243666</c:v>
                </c:pt>
                <c:pt idx="787">
                  <c:v>101.07733090376121</c:v>
                </c:pt>
                <c:pt idx="788">
                  <c:v>171.00433482135287</c:v>
                </c:pt>
                <c:pt idx="789">
                  <c:v>129.71965502356468</c:v>
                </c:pt>
                <c:pt idx="790">
                  <c:v>104.59162695892883</c:v>
                </c:pt>
                <c:pt idx="791">
                  <c:v>131.58167988786016</c:v>
                </c:pt>
                <c:pt idx="792">
                  <c:v>125.98117153209735</c:v>
                </c:pt>
                <c:pt idx="793">
                  <c:v>104.6359046404324</c:v>
                </c:pt>
                <c:pt idx="794">
                  <c:v>115.17138432369953</c:v>
                </c:pt>
                <c:pt idx="795">
                  <c:v>55.707997238633766</c:v>
                </c:pt>
                <c:pt idx="796">
                  <c:v>73.64185801272447</c:v>
                </c:pt>
                <c:pt idx="797">
                  <c:v>98.092985090846156</c:v>
                </c:pt>
                <c:pt idx="798">
                  <c:v>102.44280757241648</c:v>
                </c:pt>
                <c:pt idx="799">
                  <c:v>108.18837686892726</c:v>
                </c:pt>
                <c:pt idx="800">
                  <c:v>100.3070602445318</c:v>
                </c:pt>
                <c:pt idx="801">
                  <c:v>146.78716814082841</c:v>
                </c:pt>
                <c:pt idx="802">
                  <c:v>99.180691865217597</c:v>
                </c:pt>
                <c:pt idx="803">
                  <c:v>113.30418109642399</c:v>
                </c:pt>
                <c:pt idx="804">
                  <c:v>100.87622748208176</c:v>
                </c:pt>
                <c:pt idx="805">
                  <c:v>45.538547652478087</c:v>
                </c:pt>
                <c:pt idx="806">
                  <c:v>123.29327122493599</c:v>
                </c:pt>
                <c:pt idx="807">
                  <c:v>143.10575361675606</c:v>
                </c:pt>
                <c:pt idx="808">
                  <c:v>104.08463026520658</c:v>
                </c:pt>
                <c:pt idx="809">
                  <c:v>144.57737459337946</c:v>
                </c:pt>
                <c:pt idx="810">
                  <c:v>111.6833052751833</c:v>
                </c:pt>
                <c:pt idx="811">
                  <c:v>92.84252200604206</c:v>
                </c:pt>
                <c:pt idx="812">
                  <c:v>87.646608962976288</c:v>
                </c:pt>
                <c:pt idx="813">
                  <c:v>119.15861339934904</c:v>
                </c:pt>
                <c:pt idx="814">
                  <c:v>121.08173713956677</c:v>
                </c:pt>
                <c:pt idx="815">
                  <c:v>162.08159659414844</c:v>
                </c:pt>
                <c:pt idx="816">
                  <c:v>159.23011945518169</c:v>
                </c:pt>
                <c:pt idx="817">
                  <c:v>119.79266757706959</c:v>
                </c:pt>
                <c:pt idx="818">
                  <c:v>112.48174691784742</c:v>
                </c:pt>
                <c:pt idx="819">
                  <c:v>118.71712786230773</c:v>
                </c:pt>
                <c:pt idx="820">
                  <c:v>127.49562319481342</c:v>
                </c:pt>
                <c:pt idx="821">
                  <c:v>84.398004241642354</c:v>
                </c:pt>
                <c:pt idx="822">
                  <c:v>108.49831412266371</c:v>
                </c:pt>
                <c:pt idx="823">
                  <c:v>133.76254932523619</c:v>
                </c:pt>
                <c:pt idx="824">
                  <c:v>91.677671605376247</c:v>
                </c:pt>
                <c:pt idx="825">
                  <c:v>118.26851397547033</c:v>
                </c:pt>
                <c:pt idx="826">
                  <c:v>50.181084589766904</c:v>
                </c:pt>
                <c:pt idx="827">
                  <c:v>113.03350355105658</c:v>
                </c:pt>
                <c:pt idx="828">
                  <c:v>115.22330243740782</c:v>
                </c:pt>
                <c:pt idx="829">
                  <c:v>92.276551917507135</c:v>
                </c:pt>
                <c:pt idx="830">
                  <c:v>120.10374817445114</c:v>
                </c:pt>
                <c:pt idx="831">
                  <c:v>141.31285135174161</c:v>
                </c:pt>
                <c:pt idx="832">
                  <c:v>136.02451165282133</c:v>
                </c:pt>
                <c:pt idx="833">
                  <c:v>164.03376696316604</c:v>
                </c:pt>
                <c:pt idx="834">
                  <c:v>152.03560917860625</c:v>
                </c:pt>
                <c:pt idx="835">
                  <c:v>214.53819538562047</c:v>
                </c:pt>
                <c:pt idx="836">
                  <c:v>178.78148351956349</c:v>
                </c:pt>
                <c:pt idx="837">
                  <c:v>178.78082946559925</c:v>
                </c:pt>
                <c:pt idx="838">
                  <c:v>156.23019170682073</c:v>
                </c:pt>
                <c:pt idx="839">
                  <c:v>169.78926219465177</c:v>
                </c:pt>
                <c:pt idx="840">
                  <c:v>196.65568702696632</c:v>
                </c:pt>
                <c:pt idx="841">
                  <c:v>258.45626564159647</c:v>
                </c:pt>
                <c:pt idx="842">
                  <c:v>114.38156031919259</c:v>
                </c:pt>
                <c:pt idx="843">
                  <c:v>170.73430992396896</c:v>
                </c:pt>
                <c:pt idx="844">
                  <c:v>200.41985829846541</c:v>
                </c:pt>
                <c:pt idx="845">
                  <c:v>156.48482154638745</c:v>
                </c:pt>
                <c:pt idx="846">
                  <c:v>172.67040646758755</c:v>
                </c:pt>
                <c:pt idx="847">
                  <c:v>247.15224804289568</c:v>
                </c:pt>
                <c:pt idx="848">
                  <c:v>177.83661487700778</c:v>
                </c:pt>
                <c:pt idx="849">
                  <c:v>196.3819339862963</c:v>
                </c:pt>
                <c:pt idx="850">
                  <c:v>187.71980765589541</c:v>
                </c:pt>
                <c:pt idx="851">
                  <c:v>174.02111155856622</c:v>
                </c:pt>
                <c:pt idx="852">
                  <c:v>128.05936049380443</c:v>
                </c:pt>
                <c:pt idx="853">
                  <c:v>119.97257733512289</c:v>
                </c:pt>
                <c:pt idx="854">
                  <c:v>162.99962873336506</c:v>
                </c:pt>
                <c:pt idx="855">
                  <c:v>168.05319156088677</c:v>
                </c:pt>
                <c:pt idx="856">
                  <c:v>201.47794850322919</c:v>
                </c:pt>
                <c:pt idx="857">
                  <c:v>194.42912311505751</c:v>
                </c:pt>
                <c:pt idx="858">
                  <c:v>145.45997748401311</c:v>
                </c:pt>
                <c:pt idx="859">
                  <c:v>151.93328039550039</c:v>
                </c:pt>
                <c:pt idx="860">
                  <c:v>227.40352220644135</c:v>
                </c:pt>
                <c:pt idx="861">
                  <c:v>194.29303339155447</c:v>
                </c:pt>
                <c:pt idx="862">
                  <c:v>178.03920844229134</c:v>
                </c:pt>
                <c:pt idx="863">
                  <c:v>210.79349325342639</c:v>
                </c:pt>
                <c:pt idx="864">
                  <c:v>145.87795960204144</c:v>
                </c:pt>
                <c:pt idx="865">
                  <c:v>198.93066465282038</c:v>
                </c:pt>
                <c:pt idx="866">
                  <c:v>211.52660691546856</c:v>
                </c:pt>
                <c:pt idx="867">
                  <c:v>197.17176605052512</c:v>
                </c:pt>
                <c:pt idx="868">
                  <c:v>100.73682689669981</c:v>
                </c:pt>
                <c:pt idx="869">
                  <c:v>195.15458262688483</c:v>
                </c:pt>
                <c:pt idx="870">
                  <c:v>202.57086716331855</c:v>
                </c:pt>
                <c:pt idx="871">
                  <c:v>148.51584890297184</c:v>
                </c:pt>
                <c:pt idx="872">
                  <c:v>178.34507596943502</c:v>
                </c:pt>
                <c:pt idx="873">
                  <c:v>174.15327840986464</c:v>
                </c:pt>
                <c:pt idx="874">
                  <c:v>192.18077343976924</c:v>
                </c:pt>
                <c:pt idx="875">
                  <c:v>153.60447484190496</c:v>
                </c:pt>
                <c:pt idx="876">
                  <c:v>148.62004026869539</c:v>
                </c:pt>
                <c:pt idx="877">
                  <c:v>195.23269727942011</c:v>
                </c:pt>
                <c:pt idx="878">
                  <c:v>174.68831959135599</c:v>
                </c:pt>
                <c:pt idx="879">
                  <c:v>195.65708240526851</c:v>
                </c:pt>
                <c:pt idx="880">
                  <c:v>174.79613849958048</c:v>
                </c:pt>
                <c:pt idx="881">
                  <c:v>151.87479425386266</c:v>
                </c:pt>
                <c:pt idx="882">
                  <c:v>246.97613956049975</c:v>
                </c:pt>
                <c:pt idx="883">
                  <c:v>186.24824454744254</c:v>
                </c:pt>
                <c:pt idx="884">
                  <c:v>176.52320033337949</c:v>
                </c:pt>
                <c:pt idx="885">
                  <c:v>185.24982541367854</c:v>
                </c:pt>
                <c:pt idx="886">
                  <c:v>151.83389884112302</c:v>
                </c:pt>
                <c:pt idx="887">
                  <c:v>172.24467278521993</c:v>
                </c:pt>
                <c:pt idx="888">
                  <c:v>186.18379682942106</c:v>
                </c:pt>
                <c:pt idx="889">
                  <c:v>230.50798772949997</c:v>
                </c:pt>
                <c:pt idx="890">
                  <c:v>143.68176872302053</c:v>
                </c:pt>
                <c:pt idx="891">
                  <c:v>133.64382909764379</c:v>
                </c:pt>
                <c:pt idx="892">
                  <c:v>229.08908178822725</c:v>
                </c:pt>
                <c:pt idx="893">
                  <c:v>127.59718967071871</c:v>
                </c:pt>
                <c:pt idx="894">
                  <c:v>220.59594187272526</c:v>
                </c:pt>
                <c:pt idx="895">
                  <c:v>218.49252396897401</c:v>
                </c:pt>
                <c:pt idx="896">
                  <c:v>163.7930922307317</c:v>
                </c:pt>
                <c:pt idx="897">
                  <c:v>203.87967266402086</c:v>
                </c:pt>
                <c:pt idx="898">
                  <c:v>238.20183480499281</c:v>
                </c:pt>
                <c:pt idx="899">
                  <c:v>226.27432356793923</c:v>
                </c:pt>
                <c:pt idx="900">
                  <c:v>215.0383919923425</c:v>
                </c:pt>
                <c:pt idx="901">
                  <c:v>254.13083628128493</c:v>
                </c:pt>
                <c:pt idx="902">
                  <c:v>216.55803840633692</c:v>
                </c:pt>
                <c:pt idx="903">
                  <c:v>185.26706203880843</c:v>
                </c:pt>
                <c:pt idx="904">
                  <c:v>162.61039995745321</c:v>
                </c:pt>
                <c:pt idx="905">
                  <c:v>145.32871663695713</c:v>
                </c:pt>
                <c:pt idx="906">
                  <c:v>168.75779560184458</c:v>
                </c:pt>
                <c:pt idx="907">
                  <c:v>140.80046582463342</c:v>
                </c:pt>
                <c:pt idx="908">
                  <c:v>218.1866113532044</c:v>
                </c:pt>
                <c:pt idx="909">
                  <c:v>195.26011216450232</c:v>
                </c:pt>
                <c:pt idx="910">
                  <c:v>137.8224393006241</c:v>
                </c:pt>
                <c:pt idx="911">
                  <c:v>190.27025625342185</c:v>
                </c:pt>
                <c:pt idx="912">
                  <c:v>164.24052128753749</c:v>
                </c:pt>
                <c:pt idx="913">
                  <c:v>139.69993080240317</c:v>
                </c:pt>
                <c:pt idx="914">
                  <c:v>175.91292145180824</c:v>
                </c:pt>
                <c:pt idx="915">
                  <c:v>168.70735725688667</c:v>
                </c:pt>
                <c:pt idx="916">
                  <c:v>158.90725292419398</c:v>
                </c:pt>
                <c:pt idx="917">
                  <c:v>225.39086809677985</c:v>
                </c:pt>
                <c:pt idx="918">
                  <c:v>168.56004499268874</c:v>
                </c:pt>
                <c:pt idx="919">
                  <c:v>212.96845065401277</c:v>
                </c:pt>
                <c:pt idx="920">
                  <c:v>208.02763702502574</c:v>
                </c:pt>
                <c:pt idx="921">
                  <c:v>176.85761599302265</c:v>
                </c:pt>
                <c:pt idx="922">
                  <c:v>205.91763201847277</c:v>
                </c:pt>
                <c:pt idx="923">
                  <c:v>159.53410680101001</c:v>
                </c:pt>
                <c:pt idx="924">
                  <c:v>149.39445965360929</c:v>
                </c:pt>
                <c:pt idx="925">
                  <c:v>180.17041506960481</c:v>
                </c:pt>
                <c:pt idx="926">
                  <c:v>188.05410015977213</c:v>
                </c:pt>
                <c:pt idx="927">
                  <c:v>69.852761866525654</c:v>
                </c:pt>
                <c:pt idx="928">
                  <c:v>176.68893515077932</c:v>
                </c:pt>
                <c:pt idx="929">
                  <c:v>193.25179662986835</c:v>
                </c:pt>
                <c:pt idx="930">
                  <c:v>150.54800159840721</c:v>
                </c:pt>
                <c:pt idx="931">
                  <c:v>213.00014381520393</c:v>
                </c:pt>
                <c:pt idx="932">
                  <c:v>220.40668724475694</c:v>
                </c:pt>
                <c:pt idx="933">
                  <c:v>215.26309457232401</c:v>
                </c:pt>
                <c:pt idx="934">
                  <c:v>167.57789619066506</c:v>
                </c:pt>
                <c:pt idx="935">
                  <c:v>187.87935060549205</c:v>
                </c:pt>
                <c:pt idx="936">
                  <c:v>141.64491633663485</c:v>
                </c:pt>
                <c:pt idx="937">
                  <c:v>182.7142423947808</c:v>
                </c:pt>
                <c:pt idx="938">
                  <c:v>116.59163268917362</c:v>
                </c:pt>
                <c:pt idx="939">
                  <c:v>129.76104602782712</c:v>
                </c:pt>
                <c:pt idx="940">
                  <c:v>173.65108958379875</c:v>
                </c:pt>
                <c:pt idx="941">
                  <c:v>165.30505623907663</c:v>
                </c:pt>
                <c:pt idx="942">
                  <c:v>180.86577666950654</c:v>
                </c:pt>
                <c:pt idx="943">
                  <c:v>186.44434704086814</c:v>
                </c:pt>
                <c:pt idx="944">
                  <c:v>172.40500330311528</c:v>
                </c:pt>
                <c:pt idx="945">
                  <c:v>157.5439978636652</c:v>
                </c:pt>
                <c:pt idx="946">
                  <c:v>168.66990503258324</c:v>
                </c:pt>
                <c:pt idx="947">
                  <c:v>126.35493218150029</c:v>
                </c:pt>
                <c:pt idx="948">
                  <c:v>164.76348771273595</c:v>
                </c:pt>
                <c:pt idx="949">
                  <c:v>204.23299557211172</c:v>
                </c:pt>
                <c:pt idx="950">
                  <c:v>177.85839321770473</c:v>
                </c:pt>
                <c:pt idx="951">
                  <c:v>196.45443433317928</c:v>
                </c:pt>
                <c:pt idx="952">
                  <c:v>185.69560534627254</c:v>
                </c:pt>
                <c:pt idx="953">
                  <c:v>136.80078908616224</c:v>
                </c:pt>
                <c:pt idx="954">
                  <c:v>174.97953369488357</c:v>
                </c:pt>
                <c:pt idx="955">
                  <c:v>172.74512580295976</c:v>
                </c:pt>
                <c:pt idx="956">
                  <c:v>104.02309420364116</c:v>
                </c:pt>
                <c:pt idx="957">
                  <c:v>181.82151808434099</c:v>
                </c:pt>
                <c:pt idx="958">
                  <c:v>175.72229752738463</c:v>
                </c:pt>
                <c:pt idx="959">
                  <c:v>140.99883797023995</c:v>
                </c:pt>
                <c:pt idx="960">
                  <c:v>190.77238525785586</c:v>
                </c:pt>
                <c:pt idx="961">
                  <c:v>133.00967287553499</c:v>
                </c:pt>
                <c:pt idx="962">
                  <c:v>152.7887694460311</c:v>
                </c:pt>
                <c:pt idx="963">
                  <c:v>141.78739165489236</c:v>
                </c:pt>
                <c:pt idx="964">
                  <c:v>167.78363671530153</c:v>
                </c:pt>
                <c:pt idx="965">
                  <c:v>145.867932266232</c:v>
                </c:pt>
                <c:pt idx="966">
                  <c:v>168.28505575106203</c:v>
                </c:pt>
                <c:pt idx="967">
                  <c:v>192.97999378118939</c:v>
                </c:pt>
                <c:pt idx="968">
                  <c:v>179.96034645715355</c:v>
                </c:pt>
                <c:pt idx="969">
                  <c:v>170.73952208179855</c:v>
                </c:pt>
                <c:pt idx="970">
                  <c:v>118.41215681653863</c:v>
                </c:pt>
                <c:pt idx="971">
                  <c:v>197.65487846157123</c:v>
                </c:pt>
                <c:pt idx="972">
                  <c:v>172.07881387358816</c:v>
                </c:pt>
                <c:pt idx="973">
                  <c:v>184.61971050623237</c:v>
                </c:pt>
                <c:pt idx="974">
                  <c:v>171.72286989937925</c:v>
                </c:pt>
                <c:pt idx="975">
                  <c:v>151.84817768663214</c:v>
                </c:pt>
                <c:pt idx="976">
                  <c:v>162.88028696932196</c:v>
                </c:pt>
                <c:pt idx="977">
                  <c:v>166.54522031654886</c:v>
                </c:pt>
                <c:pt idx="978">
                  <c:v>161.96931392188122</c:v>
                </c:pt>
                <c:pt idx="979">
                  <c:v>134.45313260328089</c:v>
                </c:pt>
                <c:pt idx="980">
                  <c:v>168.84304398058106</c:v>
                </c:pt>
                <c:pt idx="981">
                  <c:v>121.13910975872751</c:v>
                </c:pt>
                <c:pt idx="982">
                  <c:v>143.2002489642249</c:v>
                </c:pt>
                <c:pt idx="983">
                  <c:v>111.22835699824941</c:v>
                </c:pt>
                <c:pt idx="984">
                  <c:v>133.57050480036892</c:v>
                </c:pt>
                <c:pt idx="985">
                  <c:v>189.81825547407101</c:v>
                </c:pt>
                <c:pt idx="986">
                  <c:v>185.40803259607205</c:v>
                </c:pt>
                <c:pt idx="987">
                  <c:v>157.87921528038959</c:v>
                </c:pt>
                <c:pt idx="988">
                  <c:v>130.11549738680435</c:v>
                </c:pt>
                <c:pt idx="989">
                  <c:v>155.19807987568387</c:v>
                </c:pt>
                <c:pt idx="990">
                  <c:v>161.04992979343015</c:v>
                </c:pt>
                <c:pt idx="991">
                  <c:v>150.64156659294383</c:v>
                </c:pt>
                <c:pt idx="992">
                  <c:v>157.74783423299564</c:v>
                </c:pt>
                <c:pt idx="993">
                  <c:v>173.62933708407417</c:v>
                </c:pt>
                <c:pt idx="994">
                  <c:v>189.98236217604978</c:v>
                </c:pt>
                <c:pt idx="995">
                  <c:v>167.67935766023925</c:v>
                </c:pt>
                <c:pt idx="996">
                  <c:v>180.59365648036606</c:v>
                </c:pt>
                <c:pt idx="997">
                  <c:v>120.56536624181956</c:v>
                </c:pt>
                <c:pt idx="998">
                  <c:v>183.42350631513767</c:v>
                </c:pt>
                <c:pt idx="999">
                  <c:v>159.67835413690545</c:v>
                </c:pt>
                <c:pt idx="1000">
                  <c:v>145.34768813520475</c:v>
                </c:pt>
                <c:pt idx="1001">
                  <c:v>185.91687380602121</c:v>
                </c:pt>
                <c:pt idx="1002">
                  <c:v>162.17714630555901</c:v>
                </c:pt>
                <c:pt idx="1003">
                  <c:v>168.51400511766332</c:v>
                </c:pt>
                <c:pt idx="1004">
                  <c:v>93.207120593404127</c:v>
                </c:pt>
                <c:pt idx="1005">
                  <c:v>133.75375915147117</c:v>
                </c:pt>
                <c:pt idx="1006">
                  <c:v>218.15792365709723</c:v>
                </c:pt>
                <c:pt idx="1007">
                  <c:v>153.31303811895202</c:v>
                </c:pt>
                <c:pt idx="1008">
                  <c:v>160.56544893465752</c:v>
                </c:pt>
                <c:pt idx="1009">
                  <c:v>146.02019425728292</c:v>
                </c:pt>
                <c:pt idx="1010">
                  <c:v>166.52285589931464</c:v>
                </c:pt>
                <c:pt idx="1011">
                  <c:v>223.30965875768723</c:v>
                </c:pt>
                <c:pt idx="1012">
                  <c:v>164.02002475067329</c:v>
                </c:pt>
                <c:pt idx="1013">
                  <c:v>154.50612155007957</c:v>
                </c:pt>
                <c:pt idx="1014">
                  <c:v>197.53428583375933</c:v>
                </c:pt>
                <c:pt idx="1015">
                  <c:v>137.08094502880772</c:v>
                </c:pt>
                <c:pt idx="1016">
                  <c:v>184.13692655338565</c:v>
                </c:pt>
                <c:pt idx="1017">
                  <c:v>121.36867808105026</c:v>
                </c:pt>
                <c:pt idx="1018">
                  <c:v>141.61468321925372</c:v>
                </c:pt>
                <c:pt idx="1019">
                  <c:v>64.048608105101593</c:v>
                </c:pt>
                <c:pt idx="1020">
                  <c:v>97.699279605079965</c:v>
                </c:pt>
                <c:pt idx="1021">
                  <c:v>79.539786064342508</c:v>
                </c:pt>
                <c:pt idx="1022">
                  <c:v>106.45778490349458</c:v>
                </c:pt>
                <c:pt idx="1023">
                  <c:v>71.683310656154759</c:v>
                </c:pt>
                <c:pt idx="1024">
                  <c:v>77.327762679520987</c:v>
                </c:pt>
                <c:pt idx="1025">
                  <c:v>114.82213791807308</c:v>
                </c:pt>
                <c:pt idx="1026">
                  <c:v>111.87635849549214</c:v>
                </c:pt>
                <c:pt idx="1027">
                  <c:v>122.64536242850924</c:v>
                </c:pt>
                <c:pt idx="1028">
                  <c:v>74.290381041792756</c:v>
                </c:pt>
                <c:pt idx="1029">
                  <c:v>130.85693229165338</c:v>
                </c:pt>
                <c:pt idx="1030">
                  <c:v>93.723571607826287</c:v>
                </c:pt>
                <c:pt idx="1031">
                  <c:v>145.69732986864574</c:v>
                </c:pt>
                <c:pt idx="1032">
                  <c:v>80.541780248841974</c:v>
                </c:pt>
                <c:pt idx="1033">
                  <c:v>143.43427604237019</c:v>
                </c:pt>
                <c:pt idx="1034">
                  <c:v>48.952770871739332</c:v>
                </c:pt>
                <c:pt idx="1035">
                  <c:v>81.59503517272924</c:v>
                </c:pt>
                <c:pt idx="1036">
                  <c:v>65.329960080661834</c:v>
                </c:pt>
                <c:pt idx="1037">
                  <c:v>124.97563199915729</c:v>
                </c:pt>
                <c:pt idx="1038">
                  <c:v>53.34000075784158</c:v>
                </c:pt>
                <c:pt idx="1039">
                  <c:v>100.91668034905889</c:v>
                </c:pt>
                <c:pt idx="1040">
                  <c:v>76.19256446812895</c:v>
                </c:pt>
                <c:pt idx="1041">
                  <c:v>168.1372280645563</c:v>
                </c:pt>
                <c:pt idx="1042">
                  <c:v>44.015268575403596</c:v>
                </c:pt>
                <c:pt idx="1043">
                  <c:v>111.02600067303811</c:v>
                </c:pt>
                <c:pt idx="1044">
                  <c:v>69.033759217681165</c:v>
                </c:pt>
                <c:pt idx="1045">
                  <c:v>-1.1700378331349626</c:v>
                </c:pt>
                <c:pt idx="1046">
                  <c:v>82.389161520151816</c:v>
                </c:pt>
                <c:pt idx="1047">
                  <c:v>1.0650124442775315</c:v>
                </c:pt>
                <c:pt idx="1048">
                  <c:v>89.866930791362478</c:v>
                </c:pt>
                <c:pt idx="1049">
                  <c:v>55.876432294024688</c:v>
                </c:pt>
                <c:pt idx="1050">
                  <c:v>77.295873549697603</c:v>
                </c:pt>
                <c:pt idx="1051">
                  <c:v>145.59014822858794</c:v>
                </c:pt>
                <c:pt idx="1052">
                  <c:v>74.78279061449058</c:v>
                </c:pt>
                <c:pt idx="1053">
                  <c:v>113.73398423652988</c:v>
                </c:pt>
                <c:pt idx="1054">
                  <c:v>113.2320437682742</c:v>
                </c:pt>
                <c:pt idx="1055">
                  <c:v>108.99284611845509</c:v>
                </c:pt>
                <c:pt idx="1056">
                  <c:v>62.307052235564861</c:v>
                </c:pt>
                <c:pt idx="1057">
                  <c:v>94.112651012300148</c:v>
                </c:pt>
                <c:pt idx="1058">
                  <c:v>118.18383286725341</c:v>
                </c:pt>
                <c:pt idx="1059">
                  <c:v>66.115984199206423</c:v>
                </c:pt>
                <c:pt idx="1060">
                  <c:v>73.751012044598326</c:v>
                </c:pt>
                <c:pt idx="1061">
                  <c:v>92.678283435249767</c:v>
                </c:pt>
                <c:pt idx="1062">
                  <c:v>115.89299903371987</c:v>
                </c:pt>
                <c:pt idx="1063">
                  <c:v>57.684431175228596</c:v>
                </c:pt>
                <c:pt idx="1064">
                  <c:v>36.394102764886007</c:v>
                </c:pt>
                <c:pt idx="1065">
                  <c:v>35.782178723013047</c:v>
                </c:pt>
                <c:pt idx="1066">
                  <c:v>89.899747853141548</c:v>
                </c:pt>
                <c:pt idx="1067">
                  <c:v>66.606009667232499</c:v>
                </c:pt>
                <c:pt idx="1068">
                  <c:v>81.919307756964685</c:v>
                </c:pt>
                <c:pt idx="1069">
                  <c:v>127.97851827328034</c:v>
                </c:pt>
                <c:pt idx="1070">
                  <c:v>116.61939744200237</c:v>
                </c:pt>
                <c:pt idx="1071">
                  <c:v>86.797216412401724</c:v>
                </c:pt>
                <c:pt idx="1072">
                  <c:v>122.70628694400705</c:v>
                </c:pt>
                <c:pt idx="1073">
                  <c:v>100.94021905520395</c:v>
                </c:pt>
                <c:pt idx="1074">
                  <c:v>142.53479490548239</c:v>
                </c:pt>
                <c:pt idx="1075">
                  <c:v>129.35672658874796</c:v>
                </c:pt>
                <c:pt idx="1076">
                  <c:v>101.80266994965322</c:v>
                </c:pt>
                <c:pt idx="1077">
                  <c:v>108.84608613920206</c:v>
                </c:pt>
                <c:pt idx="1078">
                  <c:v>103.07302861029132</c:v>
                </c:pt>
                <c:pt idx="1079">
                  <c:v>108.58564742156008</c:v>
                </c:pt>
                <c:pt idx="1080">
                  <c:v>115.79130893127575</c:v>
                </c:pt>
                <c:pt idx="1081">
                  <c:v>124.18330111216852</c:v>
                </c:pt>
                <c:pt idx="1082">
                  <c:v>121.78589068739919</c:v>
                </c:pt>
                <c:pt idx="1083">
                  <c:v>104.71784205795957</c:v>
                </c:pt>
                <c:pt idx="1084">
                  <c:v>136.04766670614171</c:v>
                </c:pt>
                <c:pt idx="1085">
                  <c:v>114.99912972434257</c:v>
                </c:pt>
                <c:pt idx="1086">
                  <c:v>146.68926969184346</c:v>
                </c:pt>
                <c:pt idx="1087">
                  <c:v>86.408614264205312</c:v>
                </c:pt>
                <c:pt idx="1088">
                  <c:v>119.01156996730009</c:v>
                </c:pt>
                <c:pt idx="1089">
                  <c:v>129.26018039133763</c:v>
                </c:pt>
                <c:pt idx="1090">
                  <c:v>112.7945425933904</c:v>
                </c:pt>
                <c:pt idx="1091">
                  <c:v>82.301286320935844</c:v>
                </c:pt>
                <c:pt idx="1092">
                  <c:v>89.569640390105803</c:v>
                </c:pt>
                <c:pt idx="1093">
                  <c:v>126.66053690296812</c:v>
                </c:pt>
                <c:pt idx="1094">
                  <c:v>146.54010882863537</c:v>
                </c:pt>
                <c:pt idx="1095">
                  <c:v>130.03792760304583</c:v>
                </c:pt>
                <c:pt idx="1096">
                  <c:v>77.761501650671732</c:v>
                </c:pt>
                <c:pt idx="1097">
                  <c:v>112.01921570869445</c:v>
                </c:pt>
                <c:pt idx="1098">
                  <c:v>130.82466305407954</c:v>
                </c:pt>
                <c:pt idx="1099">
                  <c:v>85.517972677666776</c:v>
                </c:pt>
                <c:pt idx="1100">
                  <c:v>118.67402872853678</c:v>
                </c:pt>
                <c:pt idx="1101">
                  <c:v>75.286319393130398</c:v>
                </c:pt>
                <c:pt idx="1102">
                  <c:v>114.30429891027967</c:v>
                </c:pt>
                <c:pt idx="1103">
                  <c:v>151.77342289134651</c:v>
                </c:pt>
                <c:pt idx="1104">
                  <c:v>119.5915361018734</c:v>
                </c:pt>
                <c:pt idx="1105">
                  <c:v>90.416093499562052</c:v>
                </c:pt>
                <c:pt idx="1106">
                  <c:v>107.58053534296315</c:v>
                </c:pt>
                <c:pt idx="1107">
                  <c:v>85.333131514977197</c:v>
                </c:pt>
                <c:pt idx="1108">
                  <c:v>137.65277901726174</c:v>
                </c:pt>
                <c:pt idx="1109">
                  <c:v>76.940773833952321</c:v>
                </c:pt>
                <c:pt idx="1110">
                  <c:v>145.36301995821776</c:v>
                </c:pt>
                <c:pt idx="1111">
                  <c:v>108.60735741664516</c:v>
                </c:pt>
                <c:pt idx="1112">
                  <c:v>85.972818525741786</c:v>
                </c:pt>
                <c:pt idx="1113">
                  <c:v>107.83060873395691</c:v>
                </c:pt>
                <c:pt idx="1114">
                  <c:v>45.198316998727691</c:v>
                </c:pt>
                <c:pt idx="1115">
                  <c:v>132.38750538218704</c:v>
                </c:pt>
                <c:pt idx="1116">
                  <c:v>99.786331982025118</c:v>
                </c:pt>
                <c:pt idx="1117">
                  <c:v>111.53671530471686</c:v>
                </c:pt>
                <c:pt idx="1118">
                  <c:v>86.633490301974405</c:v>
                </c:pt>
                <c:pt idx="1119">
                  <c:v>111.68764679261072</c:v>
                </c:pt>
                <c:pt idx="1120">
                  <c:v>94.35278884937793</c:v>
                </c:pt>
                <c:pt idx="1121">
                  <c:v>120.15930126962859</c:v>
                </c:pt>
                <c:pt idx="1122">
                  <c:v>78.554314530046469</c:v>
                </c:pt>
                <c:pt idx="1123">
                  <c:v>118.47345887534337</c:v>
                </c:pt>
                <c:pt idx="1124">
                  <c:v>99.463364428159252</c:v>
                </c:pt>
                <c:pt idx="1125">
                  <c:v>137.10894266681382</c:v>
                </c:pt>
                <c:pt idx="1126">
                  <c:v>152.07581036415974</c:v>
                </c:pt>
                <c:pt idx="1127">
                  <c:v>131.1192005301761</c:v>
                </c:pt>
                <c:pt idx="1128">
                  <c:v>106.78731511214198</c:v>
                </c:pt>
                <c:pt idx="1129">
                  <c:v>53.236765426269933</c:v>
                </c:pt>
                <c:pt idx="1130">
                  <c:v>106.32179797052108</c:v>
                </c:pt>
                <c:pt idx="1131">
                  <c:v>139.27488802360824</c:v>
                </c:pt>
                <c:pt idx="1132">
                  <c:v>125.16187496278712</c:v>
                </c:pt>
                <c:pt idx="1133">
                  <c:v>113.25234670163007</c:v>
                </c:pt>
                <c:pt idx="1134">
                  <c:v>139.30445644983109</c:v>
                </c:pt>
                <c:pt idx="1135">
                  <c:v>104.47507305527878</c:v>
                </c:pt>
                <c:pt idx="1136">
                  <c:v>58.570323630553041</c:v>
                </c:pt>
                <c:pt idx="1137">
                  <c:v>126.20242054878884</c:v>
                </c:pt>
                <c:pt idx="1138">
                  <c:v>136.37500559860311</c:v>
                </c:pt>
                <c:pt idx="1139">
                  <c:v>112.88058123025668</c:v>
                </c:pt>
                <c:pt idx="1140">
                  <c:v>111.36711853804184</c:v>
                </c:pt>
                <c:pt idx="1141">
                  <c:v>124.24305514942708</c:v>
                </c:pt>
                <c:pt idx="1142">
                  <c:v>127.24053211256829</c:v>
                </c:pt>
                <c:pt idx="1143">
                  <c:v>126.72694665423765</c:v>
                </c:pt>
                <c:pt idx="1144">
                  <c:v>109.44314897036989</c:v>
                </c:pt>
                <c:pt idx="1145">
                  <c:v>123.43704862139174</c:v>
                </c:pt>
                <c:pt idx="1146">
                  <c:v>47.487729511555678</c:v>
                </c:pt>
                <c:pt idx="1147">
                  <c:v>122.27777179264723</c:v>
                </c:pt>
                <c:pt idx="1148">
                  <c:v>117.3443900658917</c:v>
                </c:pt>
                <c:pt idx="1149">
                  <c:v>125.23324212267516</c:v>
                </c:pt>
                <c:pt idx="1150">
                  <c:v>64.389217861378128</c:v>
                </c:pt>
                <c:pt idx="1151">
                  <c:v>91.875194221958765</c:v>
                </c:pt>
                <c:pt idx="1152">
                  <c:v>104.04136390203902</c:v>
                </c:pt>
                <c:pt idx="1153">
                  <c:v>75.55546559039027</c:v>
                </c:pt>
                <c:pt idx="1154">
                  <c:v>61.988025988479272</c:v>
                </c:pt>
                <c:pt idx="1155">
                  <c:v>94.092165290613096</c:v>
                </c:pt>
                <c:pt idx="1156">
                  <c:v>99.792659058541005</c:v>
                </c:pt>
                <c:pt idx="1157">
                  <c:v>13.371232776993914</c:v>
                </c:pt>
                <c:pt idx="1158">
                  <c:v>99.771684408843683</c:v>
                </c:pt>
                <c:pt idx="1159">
                  <c:v>84.059783226815725</c:v>
                </c:pt>
                <c:pt idx="1160">
                  <c:v>65.051718133724236</c:v>
                </c:pt>
                <c:pt idx="1161">
                  <c:v>51.588133943203957</c:v>
                </c:pt>
                <c:pt idx="1162">
                  <c:v>106.66757173798524</c:v>
                </c:pt>
                <c:pt idx="1163">
                  <c:v>104.99850674962882</c:v>
                </c:pt>
                <c:pt idx="1164">
                  <c:v>89.275095228986572</c:v>
                </c:pt>
                <c:pt idx="1165">
                  <c:v>40.936378419648982</c:v>
                </c:pt>
                <c:pt idx="1166">
                  <c:v>66.607160321201064</c:v>
                </c:pt>
                <c:pt idx="1167">
                  <c:v>65.520589586665551</c:v>
                </c:pt>
                <c:pt idx="1168">
                  <c:v>87.362622941758275</c:v>
                </c:pt>
                <c:pt idx="1169">
                  <c:v>79.529700853848212</c:v>
                </c:pt>
                <c:pt idx="1170">
                  <c:v>93.932364639633988</c:v>
                </c:pt>
                <c:pt idx="1171">
                  <c:v>67.347549024417702</c:v>
                </c:pt>
                <c:pt idx="1172">
                  <c:v>39.678156190888714</c:v>
                </c:pt>
                <c:pt idx="1173">
                  <c:v>83.229955299009305</c:v>
                </c:pt>
                <c:pt idx="1174">
                  <c:v>80.404638476529129</c:v>
                </c:pt>
                <c:pt idx="1175">
                  <c:v>98.39365277218954</c:v>
                </c:pt>
                <c:pt idx="1176">
                  <c:v>98.461255787911824</c:v>
                </c:pt>
                <c:pt idx="1177">
                  <c:v>69.110198082182961</c:v>
                </c:pt>
                <c:pt idx="1178">
                  <c:v>106.41063908842739</c:v>
                </c:pt>
                <c:pt idx="1179">
                  <c:v>90.446923052048476</c:v>
                </c:pt>
                <c:pt idx="1180">
                  <c:v>72.020323315109309</c:v>
                </c:pt>
                <c:pt idx="1181">
                  <c:v>76.686088806274668</c:v>
                </c:pt>
                <c:pt idx="1182">
                  <c:v>71.723893720367229</c:v>
                </c:pt>
                <c:pt idx="1183">
                  <c:v>102.41406987245706</c:v>
                </c:pt>
                <c:pt idx="1184">
                  <c:v>97.554589431767383</c:v>
                </c:pt>
                <c:pt idx="1185">
                  <c:v>115.45026097436028</c:v>
                </c:pt>
                <c:pt idx="1186">
                  <c:v>80.800222116876256</c:v>
                </c:pt>
                <c:pt idx="1187">
                  <c:v>87.984739605147439</c:v>
                </c:pt>
                <c:pt idx="1188">
                  <c:v>57.854960337856092</c:v>
                </c:pt>
                <c:pt idx="1189">
                  <c:v>81.03261468168526</c:v>
                </c:pt>
                <c:pt idx="1190">
                  <c:v>40.969437918609792</c:v>
                </c:pt>
                <c:pt idx="1191">
                  <c:v>85.683265227930164</c:v>
                </c:pt>
                <c:pt idx="1192">
                  <c:v>89.596762011304634</c:v>
                </c:pt>
                <c:pt idx="1193">
                  <c:v>121.63241571998384</c:v>
                </c:pt>
                <c:pt idx="1194">
                  <c:v>101.33930801423679</c:v>
                </c:pt>
                <c:pt idx="1195">
                  <c:v>90.711825523961693</c:v>
                </c:pt>
                <c:pt idx="1196">
                  <c:v>66.104252916002082</c:v>
                </c:pt>
                <c:pt idx="1197">
                  <c:v>105.13420180515681</c:v>
                </c:pt>
                <c:pt idx="1198">
                  <c:v>91.802357286960671</c:v>
                </c:pt>
                <c:pt idx="1199">
                  <c:v>54.576916750495279</c:v>
                </c:pt>
                <c:pt idx="1200">
                  <c:v>88.538916830966201</c:v>
                </c:pt>
                <c:pt idx="1201">
                  <c:v>88.38486921988337</c:v>
                </c:pt>
                <c:pt idx="1202">
                  <c:v>25.787091548432372</c:v>
                </c:pt>
                <c:pt idx="1203">
                  <c:v>61.827724433251817</c:v>
                </c:pt>
                <c:pt idx="1204">
                  <c:v>73.572778833748401</c:v>
                </c:pt>
                <c:pt idx="1205">
                  <c:v>71.53319284964364</c:v>
                </c:pt>
                <c:pt idx="1206">
                  <c:v>61.837437211246879</c:v>
                </c:pt>
                <c:pt idx="1207">
                  <c:v>98.888481003578605</c:v>
                </c:pt>
                <c:pt idx="1208">
                  <c:v>64.182684494625406</c:v>
                </c:pt>
                <c:pt idx="1209">
                  <c:v>108.25798054167166</c:v>
                </c:pt>
                <c:pt idx="1210">
                  <c:v>67.291746937647758</c:v>
                </c:pt>
                <c:pt idx="1211">
                  <c:v>31.629471237724317</c:v>
                </c:pt>
                <c:pt idx="1212">
                  <c:v>90.642164354488756</c:v>
                </c:pt>
                <c:pt idx="1213">
                  <c:v>71.179541307314906</c:v>
                </c:pt>
                <c:pt idx="1214">
                  <c:v>55.092073915965265</c:v>
                </c:pt>
                <c:pt idx="1215">
                  <c:v>167.64097637662547</c:v>
                </c:pt>
                <c:pt idx="1216">
                  <c:v>160.32134915996517</c:v>
                </c:pt>
                <c:pt idx="1217">
                  <c:v>189.11774699742119</c:v>
                </c:pt>
                <c:pt idx="1218">
                  <c:v>187.0138602522706</c:v>
                </c:pt>
                <c:pt idx="1219">
                  <c:v>178.56933943636926</c:v>
                </c:pt>
                <c:pt idx="1220">
                  <c:v>168.15392556875662</c:v>
                </c:pt>
                <c:pt idx="1221">
                  <c:v>219.60928652665046</c:v>
                </c:pt>
                <c:pt idx="1222">
                  <c:v>190.68448329548778</c:v>
                </c:pt>
                <c:pt idx="1223">
                  <c:v>184.99296852264354</c:v>
                </c:pt>
                <c:pt idx="1224">
                  <c:v>188.53338582237339</c:v>
                </c:pt>
                <c:pt idx="1225">
                  <c:v>175.58540365821747</c:v>
                </c:pt>
                <c:pt idx="1226">
                  <c:v>164.46044092516951</c:v>
                </c:pt>
                <c:pt idx="1227">
                  <c:v>181.63940367656227</c:v>
                </c:pt>
                <c:pt idx="1228">
                  <c:v>202.89957479498324</c:v>
                </c:pt>
                <c:pt idx="1229">
                  <c:v>186.54427328146943</c:v>
                </c:pt>
                <c:pt idx="1230">
                  <c:v>184.59695586873411</c:v>
                </c:pt>
                <c:pt idx="1231">
                  <c:v>121.61464181828384</c:v>
                </c:pt>
                <c:pt idx="1232">
                  <c:v>136.81818953385289</c:v>
                </c:pt>
                <c:pt idx="1233">
                  <c:v>192.13710304876864</c:v>
                </c:pt>
                <c:pt idx="1234">
                  <c:v>158.04343606341706</c:v>
                </c:pt>
                <c:pt idx="1235">
                  <c:v>162.70670557814918</c:v>
                </c:pt>
                <c:pt idx="1236">
                  <c:v>175.09781851099848</c:v>
                </c:pt>
                <c:pt idx="1237">
                  <c:v>168.67041350623816</c:v>
                </c:pt>
                <c:pt idx="1238">
                  <c:v>156.63395397812241</c:v>
                </c:pt>
                <c:pt idx="1239">
                  <c:v>159.60117643387832</c:v>
                </c:pt>
                <c:pt idx="1240">
                  <c:v>212.99285461764063</c:v>
                </c:pt>
                <c:pt idx="1241">
                  <c:v>176.38918524474144</c:v>
                </c:pt>
                <c:pt idx="1242">
                  <c:v>153.84947136682638</c:v>
                </c:pt>
                <c:pt idx="1243">
                  <c:v>193.74460558710678</c:v>
                </c:pt>
                <c:pt idx="1244">
                  <c:v>199.76612062039712</c:v>
                </c:pt>
                <c:pt idx="1245">
                  <c:v>186.80836512350157</c:v>
                </c:pt>
                <c:pt idx="1246">
                  <c:v>169.74759068976479</c:v>
                </c:pt>
                <c:pt idx="1247">
                  <c:v>216.00086191451075</c:v>
                </c:pt>
                <c:pt idx="1248">
                  <c:v>117.99676373743016</c:v>
                </c:pt>
                <c:pt idx="1249">
                  <c:v>119.20378411974045</c:v>
                </c:pt>
                <c:pt idx="1250">
                  <c:v>156.14763784736473</c:v>
                </c:pt>
                <c:pt idx="1251">
                  <c:v>177.20828605710878</c:v>
                </c:pt>
                <c:pt idx="1252">
                  <c:v>184.74348286999376</c:v>
                </c:pt>
                <c:pt idx="1253">
                  <c:v>142.64142565680464</c:v>
                </c:pt>
                <c:pt idx="1254">
                  <c:v>190.19303205904515</c:v>
                </c:pt>
                <c:pt idx="1255">
                  <c:v>156.88734037008854</c:v>
                </c:pt>
                <c:pt idx="1256">
                  <c:v>176.0821369638351</c:v>
                </c:pt>
                <c:pt idx="1257">
                  <c:v>73.879027218040918</c:v>
                </c:pt>
                <c:pt idx="1258">
                  <c:v>181.74197330849415</c:v>
                </c:pt>
                <c:pt idx="1259">
                  <c:v>181.58569409238737</c:v>
                </c:pt>
                <c:pt idx="1260">
                  <c:v>168.13445530861117</c:v>
                </c:pt>
                <c:pt idx="1261">
                  <c:v>196.10338090123093</c:v>
                </c:pt>
                <c:pt idx="1262">
                  <c:v>178.08194579052858</c:v>
                </c:pt>
                <c:pt idx="1263">
                  <c:v>174.93711545475924</c:v>
                </c:pt>
                <c:pt idx="1264">
                  <c:v>192.20745947670923</c:v>
                </c:pt>
                <c:pt idx="1265">
                  <c:v>110.53978909394698</c:v>
                </c:pt>
                <c:pt idx="1266">
                  <c:v>187.69006125398013</c:v>
                </c:pt>
                <c:pt idx="1267">
                  <c:v>163.78040002077142</c:v>
                </c:pt>
                <c:pt idx="1268">
                  <c:v>174.11553542895618</c:v>
                </c:pt>
                <c:pt idx="1269">
                  <c:v>178.63552667080094</c:v>
                </c:pt>
                <c:pt idx="1270">
                  <c:v>165.67877959723529</c:v>
                </c:pt>
                <c:pt idx="1271">
                  <c:v>176.48104146621574</c:v>
                </c:pt>
                <c:pt idx="1272">
                  <c:v>201.68979127566888</c:v>
                </c:pt>
                <c:pt idx="1273">
                  <c:v>113.34221234928143</c:v>
                </c:pt>
                <c:pt idx="1274">
                  <c:v>179.04904837445719</c:v>
                </c:pt>
                <c:pt idx="1275">
                  <c:v>192.69871635241827</c:v>
                </c:pt>
                <c:pt idx="1276">
                  <c:v>195.25224652237142</c:v>
                </c:pt>
                <c:pt idx="1277">
                  <c:v>164.97093229061198</c:v>
                </c:pt>
                <c:pt idx="1278">
                  <c:v>163.32351239095831</c:v>
                </c:pt>
                <c:pt idx="1279">
                  <c:v>188.09665953557408</c:v>
                </c:pt>
                <c:pt idx="1280">
                  <c:v>189.81690423423501</c:v>
                </c:pt>
                <c:pt idx="1281">
                  <c:v>167.58810158846865</c:v>
                </c:pt>
                <c:pt idx="1282">
                  <c:v>236.82101475720793</c:v>
                </c:pt>
                <c:pt idx="1283">
                  <c:v>175.96791559201395</c:v>
                </c:pt>
                <c:pt idx="1284">
                  <c:v>174.58135158556473</c:v>
                </c:pt>
                <c:pt idx="1285">
                  <c:v>149.06743783926916</c:v>
                </c:pt>
                <c:pt idx="1286">
                  <c:v>182.505337961984</c:v>
                </c:pt>
                <c:pt idx="1287">
                  <c:v>171.17787713734418</c:v>
                </c:pt>
                <c:pt idx="1288">
                  <c:v>171.21366522906101</c:v>
                </c:pt>
                <c:pt idx="1289">
                  <c:v>169.61160977349294</c:v>
                </c:pt>
                <c:pt idx="1290">
                  <c:v>160.67588504767758</c:v>
                </c:pt>
                <c:pt idx="1291">
                  <c:v>177.52376615570444</c:v>
                </c:pt>
                <c:pt idx="1292">
                  <c:v>156.0538708038147</c:v>
                </c:pt>
                <c:pt idx="1293">
                  <c:v>196.40653649928572</c:v>
                </c:pt>
                <c:pt idx="1294">
                  <c:v>200.10965510107181</c:v>
                </c:pt>
                <c:pt idx="1295">
                  <c:v>113.91176835372089</c:v>
                </c:pt>
                <c:pt idx="1296">
                  <c:v>118.91074974608829</c:v>
                </c:pt>
                <c:pt idx="1297">
                  <c:v>157.71889475287736</c:v>
                </c:pt>
                <c:pt idx="1298">
                  <c:v>164.82039602143089</c:v>
                </c:pt>
                <c:pt idx="1299">
                  <c:v>138.04047441181729</c:v>
                </c:pt>
                <c:pt idx="1300">
                  <c:v>164.07003129616464</c:v>
                </c:pt>
                <c:pt idx="1301">
                  <c:v>157.23435082556756</c:v>
                </c:pt>
                <c:pt idx="1302">
                  <c:v>175.30498417026925</c:v>
                </c:pt>
                <c:pt idx="1303">
                  <c:v>174.14539600799338</c:v>
                </c:pt>
                <c:pt idx="1304">
                  <c:v>76.427069946192262</c:v>
                </c:pt>
                <c:pt idx="1305">
                  <c:v>145.25841382813681</c:v>
                </c:pt>
                <c:pt idx="1306">
                  <c:v>175.75888549942954</c:v>
                </c:pt>
                <c:pt idx="1307">
                  <c:v>175.76298439712244</c:v>
                </c:pt>
                <c:pt idx="1308">
                  <c:v>140.58580658754613</c:v>
                </c:pt>
                <c:pt idx="1309">
                  <c:v>129.5702922906388</c:v>
                </c:pt>
                <c:pt idx="1310">
                  <c:v>139.5626234625004</c:v>
                </c:pt>
                <c:pt idx="1311">
                  <c:v>147.88571121256933</c:v>
                </c:pt>
                <c:pt idx="1312">
                  <c:v>153.27787575557096</c:v>
                </c:pt>
                <c:pt idx="1313">
                  <c:v>118.09120073944172</c:v>
                </c:pt>
                <c:pt idx="1314">
                  <c:v>152.49021743145263</c:v>
                </c:pt>
                <c:pt idx="1315">
                  <c:v>147.37507390514696</c:v>
                </c:pt>
                <c:pt idx="1316">
                  <c:v>101.24343187787551</c:v>
                </c:pt>
                <c:pt idx="1317">
                  <c:v>157.90315141127746</c:v>
                </c:pt>
                <c:pt idx="1318">
                  <c:v>92.559367354641239</c:v>
                </c:pt>
                <c:pt idx="1319">
                  <c:v>127.15062819629915</c:v>
                </c:pt>
                <c:pt idx="1320">
                  <c:v>103.06064290493782</c:v>
                </c:pt>
                <c:pt idx="1321">
                  <c:v>138.61750341063274</c:v>
                </c:pt>
                <c:pt idx="1322">
                  <c:v>155.80802938013309</c:v>
                </c:pt>
                <c:pt idx="1323">
                  <c:v>158.93149280292084</c:v>
                </c:pt>
                <c:pt idx="1324">
                  <c:v>159.1595699633865</c:v>
                </c:pt>
                <c:pt idx="1325">
                  <c:v>127.81903153330471</c:v>
                </c:pt>
                <c:pt idx="1326">
                  <c:v>149.64418700055674</c:v>
                </c:pt>
                <c:pt idx="1327">
                  <c:v>176.40123749018966</c:v>
                </c:pt>
                <c:pt idx="1328">
                  <c:v>198.34969074498525</c:v>
                </c:pt>
                <c:pt idx="1329">
                  <c:v>204.68794690706159</c:v>
                </c:pt>
                <c:pt idx="1330">
                  <c:v>149.65946222622091</c:v>
                </c:pt>
                <c:pt idx="1331">
                  <c:v>145.86571919511408</c:v>
                </c:pt>
                <c:pt idx="1332">
                  <c:v>147.09269951823566</c:v>
                </c:pt>
                <c:pt idx="1333">
                  <c:v>118.65622344644946</c:v>
                </c:pt>
                <c:pt idx="1334">
                  <c:v>141.78630016923051</c:v>
                </c:pt>
                <c:pt idx="1335">
                  <c:v>170.19144626156861</c:v>
                </c:pt>
                <c:pt idx="1336">
                  <c:v>146.56935286967058</c:v>
                </c:pt>
                <c:pt idx="1337">
                  <c:v>175.16725938594942</c:v>
                </c:pt>
                <c:pt idx="1338">
                  <c:v>126.67478990750487</c:v>
                </c:pt>
                <c:pt idx="1339">
                  <c:v>152.39018655596237</c:v>
                </c:pt>
                <c:pt idx="1340">
                  <c:v>167.84883617352341</c:v>
                </c:pt>
                <c:pt idx="1341">
                  <c:v>133.68115316121771</c:v>
                </c:pt>
                <c:pt idx="1342">
                  <c:v>151.37407982991346</c:v>
                </c:pt>
                <c:pt idx="1343">
                  <c:v>147.71237270021419</c:v>
                </c:pt>
                <c:pt idx="1344">
                  <c:v>109.79225082696857</c:v>
                </c:pt>
                <c:pt idx="1345">
                  <c:v>160.17180631876772</c:v>
                </c:pt>
                <c:pt idx="1346">
                  <c:v>141.60942984714922</c:v>
                </c:pt>
                <c:pt idx="1347">
                  <c:v>150.39817003385349</c:v>
                </c:pt>
                <c:pt idx="1348">
                  <c:v>146.50683310816436</c:v>
                </c:pt>
                <c:pt idx="1349">
                  <c:v>158.1432329296324</c:v>
                </c:pt>
                <c:pt idx="1350">
                  <c:v>169.22236525283651</c:v>
                </c:pt>
                <c:pt idx="1351">
                  <c:v>136.51440322204226</c:v>
                </c:pt>
                <c:pt idx="1352">
                  <c:v>145.62768305096523</c:v>
                </c:pt>
                <c:pt idx="1353">
                  <c:v>146.91212598794669</c:v>
                </c:pt>
                <c:pt idx="1354">
                  <c:v>163.28428852697334</c:v>
                </c:pt>
                <c:pt idx="1355">
                  <c:v>154.49131896345773</c:v>
                </c:pt>
                <c:pt idx="1356">
                  <c:v>163.23526530672365</c:v>
                </c:pt>
                <c:pt idx="1357">
                  <c:v>147.0615907652608</c:v>
                </c:pt>
                <c:pt idx="1358">
                  <c:v>197.03955400475607</c:v>
                </c:pt>
                <c:pt idx="1359">
                  <c:v>121.05139189459823</c:v>
                </c:pt>
                <c:pt idx="1360">
                  <c:v>152.85405020544795</c:v>
                </c:pt>
                <c:pt idx="1361">
                  <c:v>157.16801635553418</c:v>
                </c:pt>
                <c:pt idx="1362">
                  <c:v>144.99623162040322</c:v>
                </c:pt>
                <c:pt idx="1363">
                  <c:v>180.02231190372333</c:v>
                </c:pt>
                <c:pt idx="1364">
                  <c:v>139.17066147008296</c:v>
                </c:pt>
                <c:pt idx="1365">
                  <c:v>120.11382736824379</c:v>
                </c:pt>
                <c:pt idx="1366">
                  <c:v>150.8268174254689</c:v>
                </c:pt>
                <c:pt idx="1367">
                  <c:v>176.63259718364861</c:v>
                </c:pt>
                <c:pt idx="1368">
                  <c:v>220.60074297102435</c:v>
                </c:pt>
                <c:pt idx="1369">
                  <c:v>133.43799384219972</c:v>
                </c:pt>
                <c:pt idx="1370">
                  <c:v>152.17078742864572</c:v>
                </c:pt>
                <c:pt idx="1371">
                  <c:v>128.38295227069494</c:v>
                </c:pt>
                <c:pt idx="1372">
                  <c:v>166.03034418615536</c:v>
                </c:pt>
                <c:pt idx="1373">
                  <c:v>100.39353454870147</c:v>
                </c:pt>
                <c:pt idx="1374">
                  <c:v>151.8557057093663</c:v>
                </c:pt>
                <c:pt idx="1375">
                  <c:v>109.76270647732387</c:v>
                </c:pt>
                <c:pt idx="1376">
                  <c:v>131.81424681635076</c:v>
                </c:pt>
                <c:pt idx="1377">
                  <c:v>167.57827538926438</c:v>
                </c:pt>
                <c:pt idx="1378">
                  <c:v>138.17070894519117</c:v>
                </c:pt>
                <c:pt idx="1379">
                  <c:v>178.45365199752212</c:v>
                </c:pt>
                <c:pt idx="1380">
                  <c:v>191.29421157997814</c:v>
                </c:pt>
                <c:pt idx="1381">
                  <c:v>63.314342194220814</c:v>
                </c:pt>
                <c:pt idx="1382">
                  <c:v>155.61387161273461</c:v>
                </c:pt>
                <c:pt idx="1383">
                  <c:v>151.65640429927427</c:v>
                </c:pt>
                <c:pt idx="1384">
                  <c:v>152.43961434175418</c:v>
                </c:pt>
                <c:pt idx="1385">
                  <c:v>110.74009334904595</c:v>
                </c:pt>
                <c:pt idx="1386">
                  <c:v>152.37768435835503</c:v>
                </c:pt>
                <c:pt idx="1387">
                  <c:v>181.53527778098737</c:v>
                </c:pt>
                <c:pt idx="1388">
                  <c:v>160.92058396033497</c:v>
                </c:pt>
                <c:pt idx="1389">
                  <c:v>132.24658038757897</c:v>
                </c:pt>
                <c:pt idx="1390">
                  <c:v>175.74383852867891</c:v>
                </c:pt>
                <c:pt idx="1391">
                  <c:v>141.83093528462999</c:v>
                </c:pt>
                <c:pt idx="1392">
                  <c:v>158.43992135962597</c:v>
                </c:pt>
                <c:pt idx="1393">
                  <c:v>139.6591047535284</c:v>
                </c:pt>
                <c:pt idx="1394">
                  <c:v>170.8571548006677</c:v>
                </c:pt>
                <c:pt idx="1395">
                  <c:v>161.35444904919493</c:v>
                </c:pt>
                <c:pt idx="1396">
                  <c:v>140.38787484860862</c:v>
                </c:pt>
                <c:pt idx="1397">
                  <c:v>162.84733091747302</c:v>
                </c:pt>
                <c:pt idx="1398">
                  <c:v>180.86065091390816</c:v>
                </c:pt>
                <c:pt idx="1399">
                  <c:v>151.26680743924379</c:v>
                </c:pt>
                <c:pt idx="1400">
                  <c:v>165.806879411772</c:v>
                </c:pt>
                <c:pt idx="1401">
                  <c:v>79.675157208712449</c:v>
                </c:pt>
                <c:pt idx="1402">
                  <c:v>180.03795466602554</c:v>
                </c:pt>
                <c:pt idx="1403">
                  <c:v>69.137692334541754</c:v>
                </c:pt>
                <c:pt idx="1404">
                  <c:v>99.234049939382174</c:v>
                </c:pt>
                <c:pt idx="1405">
                  <c:v>99.910562914919566</c:v>
                </c:pt>
                <c:pt idx="1406">
                  <c:v>86.806478210213214</c:v>
                </c:pt>
                <c:pt idx="1407">
                  <c:v>125.09537408620653</c:v>
                </c:pt>
                <c:pt idx="1408">
                  <c:v>108.22048683423887</c:v>
                </c:pt>
                <c:pt idx="1409">
                  <c:v>74.163882871179609</c:v>
                </c:pt>
                <c:pt idx="1410">
                  <c:v>28.995432966991899</c:v>
                </c:pt>
                <c:pt idx="1411">
                  <c:v>192.08970119086854</c:v>
                </c:pt>
                <c:pt idx="1412">
                  <c:v>138.49832471975196</c:v>
                </c:pt>
                <c:pt idx="1413">
                  <c:v>62.316055675411555</c:v>
                </c:pt>
                <c:pt idx="1414">
                  <c:v>117.48310763138434</c:v>
                </c:pt>
                <c:pt idx="1415">
                  <c:v>68.333016575260842</c:v>
                </c:pt>
                <c:pt idx="1416">
                  <c:v>105.1056945089758</c:v>
                </c:pt>
                <c:pt idx="1417">
                  <c:v>65.659631169160917</c:v>
                </c:pt>
                <c:pt idx="1418">
                  <c:v>105.41386909516086</c:v>
                </c:pt>
                <c:pt idx="1419">
                  <c:v>86.772748752790847</c:v>
                </c:pt>
                <c:pt idx="1420">
                  <c:v>77.098692469028009</c:v>
                </c:pt>
                <c:pt idx="1421">
                  <c:v>78.489231096563174</c:v>
                </c:pt>
                <c:pt idx="1422">
                  <c:v>193.04876023693913</c:v>
                </c:pt>
                <c:pt idx="1423">
                  <c:v>123.09330560748668</c:v>
                </c:pt>
                <c:pt idx="1424">
                  <c:v>103.76888590756056</c:v>
                </c:pt>
                <c:pt idx="1425">
                  <c:v>124.61087506171273</c:v>
                </c:pt>
                <c:pt idx="1426">
                  <c:v>83.752028675548488</c:v>
                </c:pt>
                <c:pt idx="1427">
                  <c:v>101.66178153905619</c:v>
                </c:pt>
                <c:pt idx="1428">
                  <c:v>58.11646582754237</c:v>
                </c:pt>
                <c:pt idx="1429">
                  <c:v>91.097174851231074</c:v>
                </c:pt>
                <c:pt idx="1430">
                  <c:v>112.59567604403816</c:v>
                </c:pt>
                <c:pt idx="1431">
                  <c:v>79.363957797430828</c:v>
                </c:pt>
                <c:pt idx="1432">
                  <c:v>94.904052743905282</c:v>
                </c:pt>
                <c:pt idx="1433">
                  <c:v>110.45634430230288</c:v>
                </c:pt>
                <c:pt idx="1434">
                  <c:v>82.390304867054056</c:v>
                </c:pt>
                <c:pt idx="1435">
                  <c:v>112.53714508914331</c:v>
                </c:pt>
                <c:pt idx="1436">
                  <c:v>107.6492934668793</c:v>
                </c:pt>
                <c:pt idx="1437">
                  <c:v>99.495336139770785</c:v>
                </c:pt>
                <c:pt idx="1438">
                  <c:v>105.75035393021938</c:v>
                </c:pt>
                <c:pt idx="1439">
                  <c:v>95.426833415572617</c:v>
                </c:pt>
                <c:pt idx="1440">
                  <c:v>66.171981130511</c:v>
                </c:pt>
                <c:pt idx="1441">
                  <c:v>104.13087007928851</c:v>
                </c:pt>
                <c:pt idx="1442">
                  <c:v>90.338836701370042</c:v>
                </c:pt>
                <c:pt idx="1443">
                  <c:v>103.13531269745872</c:v>
                </c:pt>
                <c:pt idx="1444">
                  <c:v>104.40451753701043</c:v>
                </c:pt>
                <c:pt idx="1445">
                  <c:v>80.354443859117566</c:v>
                </c:pt>
                <c:pt idx="1446">
                  <c:v>80.689866386128557</c:v>
                </c:pt>
                <c:pt idx="1447">
                  <c:v>118.91970902274591</c:v>
                </c:pt>
                <c:pt idx="1448">
                  <c:v>98.316753789106997</c:v>
                </c:pt>
                <c:pt idx="1449">
                  <c:v>66.814504420422352</c:v>
                </c:pt>
                <c:pt idx="1450">
                  <c:v>83.662015308494404</c:v>
                </c:pt>
                <c:pt idx="1451">
                  <c:v>92.223159404939281</c:v>
                </c:pt>
                <c:pt idx="1452">
                  <c:v>62.163447268872275</c:v>
                </c:pt>
                <c:pt idx="1453">
                  <c:v>191.56024535236162</c:v>
                </c:pt>
                <c:pt idx="1454">
                  <c:v>78.290565770117809</c:v>
                </c:pt>
                <c:pt idx="1455">
                  <c:v>84.909403014050881</c:v>
                </c:pt>
                <c:pt idx="1456">
                  <c:v>105.01636759126909</c:v>
                </c:pt>
                <c:pt idx="1457">
                  <c:v>107.25397467197106</c:v>
                </c:pt>
                <c:pt idx="1458">
                  <c:v>80.378288688655886</c:v>
                </c:pt>
                <c:pt idx="1459">
                  <c:v>82.263810567534847</c:v>
                </c:pt>
                <c:pt idx="1460">
                  <c:v>84.076954179879124</c:v>
                </c:pt>
                <c:pt idx="1461">
                  <c:v>118.46177101244396</c:v>
                </c:pt>
                <c:pt idx="1462">
                  <c:v>155.74426144468924</c:v>
                </c:pt>
                <c:pt idx="1463">
                  <c:v>148.70816844947109</c:v>
                </c:pt>
                <c:pt idx="1464">
                  <c:v>67.264689211092616</c:v>
                </c:pt>
                <c:pt idx="1465">
                  <c:v>105.60483766742149</c:v>
                </c:pt>
                <c:pt idx="1466">
                  <c:v>114.60886436573942</c:v>
                </c:pt>
                <c:pt idx="1467">
                  <c:v>81.628942807761916</c:v>
                </c:pt>
                <c:pt idx="1468">
                  <c:v>83.779858603614116</c:v>
                </c:pt>
                <c:pt idx="1469">
                  <c:v>70.281458260026113</c:v>
                </c:pt>
                <c:pt idx="1470">
                  <c:v>130.36084959099901</c:v>
                </c:pt>
                <c:pt idx="1471">
                  <c:v>53.125395902301598</c:v>
                </c:pt>
                <c:pt idx="1472">
                  <c:v>61.688154107937812</c:v>
                </c:pt>
                <c:pt idx="1473">
                  <c:v>62.216072949820422</c:v>
                </c:pt>
                <c:pt idx="1474">
                  <c:v>43.918927216168164</c:v>
                </c:pt>
                <c:pt idx="1475">
                  <c:v>82.048970677952639</c:v>
                </c:pt>
                <c:pt idx="1476">
                  <c:v>80.431126617432781</c:v>
                </c:pt>
                <c:pt idx="1477">
                  <c:v>107.24461379171413</c:v>
                </c:pt>
                <c:pt idx="1478">
                  <c:v>18.112871315516045</c:v>
                </c:pt>
                <c:pt idx="1479">
                  <c:v>56.007779168612686</c:v>
                </c:pt>
                <c:pt idx="1480">
                  <c:v>84.849900661473072</c:v>
                </c:pt>
                <c:pt idx="1481">
                  <c:v>74.908683643465622</c:v>
                </c:pt>
                <c:pt idx="1482">
                  <c:v>116.24717674139511</c:v>
                </c:pt>
                <c:pt idx="1483">
                  <c:v>92.227894565574474</c:v>
                </c:pt>
                <c:pt idx="1484">
                  <c:v>61.947568929617042</c:v>
                </c:pt>
                <c:pt idx="1485">
                  <c:v>49.837569728187844</c:v>
                </c:pt>
                <c:pt idx="1486">
                  <c:v>-2.1582576720987845</c:v>
                </c:pt>
                <c:pt idx="1487">
                  <c:v>45.040509588602589</c:v>
                </c:pt>
                <c:pt idx="1488">
                  <c:v>48.721281455074582</c:v>
                </c:pt>
                <c:pt idx="1489">
                  <c:v>35.299198645038558</c:v>
                </c:pt>
                <c:pt idx="1490">
                  <c:v>3.2562565583882943</c:v>
                </c:pt>
                <c:pt idx="1491">
                  <c:v>65.960490892848838</c:v>
                </c:pt>
                <c:pt idx="1492">
                  <c:v>57.458761280347424</c:v>
                </c:pt>
                <c:pt idx="1493">
                  <c:v>99.306464043786661</c:v>
                </c:pt>
                <c:pt idx="1494">
                  <c:v>11.133381683605233</c:v>
                </c:pt>
                <c:pt idx="1495">
                  <c:v>31.414889974961447</c:v>
                </c:pt>
                <c:pt idx="1496">
                  <c:v>52.428669629694035</c:v>
                </c:pt>
                <c:pt idx="1497">
                  <c:v>59.942925488400903</c:v>
                </c:pt>
                <c:pt idx="1498">
                  <c:v>61.873349480240279</c:v>
                </c:pt>
                <c:pt idx="1499">
                  <c:v>100.70856989876175</c:v>
                </c:pt>
                <c:pt idx="1500">
                  <c:v>130.08952207770776</c:v>
                </c:pt>
                <c:pt idx="1501">
                  <c:v>85.962834178372901</c:v>
                </c:pt>
                <c:pt idx="1502">
                  <c:v>75.928409974424</c:v>
                </c:pt>
                <c:pt idx="1503">
                  <c:v>92.434944379402253</c:v>
                </c:pt>
                <c:pt idx="1504">
                  <c:v>72.823565617693802</c:v>
                </c:pt>
                <c:pt idx="1505">
                  <c:v>89.62187844129069</c:v>
                </c:pt>
                <c:pt idx="1506">
                  <c:v>80.31362318664786</c:v>
                </c:pt>
                <c:pt idx="1507">
                  <c:v>94.622923950202363</c:v>
                </c:pt>
                <c:pt idx="1508">
                  <c:v>153.8657508726148</c:v>
                </c:pt>
                <c:pt idx="1509">
                  <c:v>91.082172533984831</c:v>
                </c:pt>
                <c:pt idx="1510">
                  <c:v>91.777149290027651</c:v>
                </c:pt>
                <c:pt idx="1511">
                  <c:v>77.832315350866381</c:v>
                </c:pt>
                <c:pt idx="1512">
                  <c:v>87.50839089900839</c:v>
                </c:pt>
                <c:pt idx="1513">
                  <c:v>53.708041358891386</c:v>
                </c:pt>
                <c:pt idx="1514">
                  <c:v>110.19648999287718</c:v>
                </c:pt>
                <c:pt idx="1515">
                  <c:v>85.014053784607626</c:v>
                </c:pt>
                <c:pt idx="1516">
                  <c:v>29.997096480747555</c:v>
                </c:pt>
                <c:pt idx="1517">
                  <c:v>110.38987103760317</c:v>
                </c:pt>
                <c:pt idx="1518">
                  <c:v>100.99965353619945</c:v>
                </c:pt>
                <c:pt idx="1519">
                  <c:v>65.155744412401788</c:v>
                </c:pt>
                <c:pt idx="1520">
                  <c:v>103.96003904883239</c:v>
                </c:pt>
                <c:pt idx="1521">
                  <c:v>94.38826060585761</c:v>
                </c:pt>
                <c:pt idx="1522">
                  <c:v>77.296771059096557</c:v>
                </c:pt>
                <c:pt idx="1523">
                  <c:v>115.12361734036652</c:v>
                </c:pt>
                <c:pt idx="1524">
                  <c:v>140.89485330641588</c:v>
                </c:pt>
                <c:pt idx="1525">
                  <c:v>103.61257094640006</c:v>
                </c:pt>
                <c:pt idx="1526">
                  <c:v>139.24895289750492</c:v>
                </c:pt>
                <c:pt idx="1527">
                  <c:v>111.23681537391582</c:v>
                </c:pt>
                <c:pt idx="1528">
                  <c:v>127.12810923965401</c:v>
                </c:pt>
                <c:pt idx="1529">
                  <c:v>115.08049976876272</c:v>
                </c:pt>
                <c:pt idx="1530">
                  <c:v>117.10861254900195</c:v>
                </c:pt>
                <c:pt idx="1531">
                  <c:v>108.72096864512238</c:v>
                </c:pt>
                <c:pt idx="1532">
                  <c:v>74.888365346578695</c:v>
                </c:pt>
                <c:pt idx="1533">
                  <c:v>110.07935704764449</c:v>
                </c:pt>
                <c:pt idx="1534">
                  <c:v>100.98505234200863</c:v>
                </c:pt>
                <c:pt idx="1535">
                  <c:v>66.878621461185716</c:v>
                </c:pt>
                <c:pt idx="1536">
                  <c:v>97.958595709241507</c:v>
                </c:pt>
                <c:pt idx="1537">
                  <c:v>95.405154154063951</c:v>
                </c:pt>
                <c:pt idx="1538">
                  <c:v>135.59824949648959</c:v>
                </c:pt>
                <c:pt idx="1539">
                  <c:v>119.1522920674231</c:v>
                </c:pt>
                <c:pt idx="1540">
                  <c:v>122.06804653441122</c:v>
                </c:pt>
                <c:pt idx="1541">
                  <c:v>104.22514060130192</c:v>
                </c:pt>
                <c:pt idx="1542">
                  <c:v>115.17902180047577</c:v>
                </c:pt>
                <c:pt idx="1543">
                  <c:v>117.63299947857089</c:v>
                </c:pt>
                <c:pt idx="1544">
                  <c:v>87.721676474973918</c:v>
                </c:pt>
                <c:pt idx="1545">
                  <c:v>111.5604975332333</c:v>
                </c:pt>
                <c:pt idx="1546">
                  <c:v>106.66030549290247</c:v>
                </c:pt>
                <c:pt idx="1547">
                  <c:v>96.728734191128552</c:v>
                </c:pt>
                <c:pt idx="1548">
                  <c:v>75.617149623927162</c:v>
                </c:pt>
                <c:pt idx="1549">
                  <c:v>117.30532722879173</c:v>
                </c:pt>
                <c:pt idx="1550">
                  <c:v>26.006580302263259</c:v>
                </c:pt>
                <c:pt idx="1551">
                  <c:v>29.637859210963729</c:v>
                </c:pt>
                <c:pt idx="1552">
                  <c:v>127.3490647073218</c:v>
                </c:pt>
                <c:pt idx="1553">
                  <c:v>129.56962426283852</c:v>
                </c:pt>
                <c:pt idx="1554">
                  <c:v>91.226764898930838</c:v>
                </c:pt>
                <c:pt idx="1555">
                  <c:v>84.23831406295831</c:v>
                </c:pt>
                <c:pt idx="1556">
                  <c:v>83.791612288561282</c:v>
                </c:pt>
                <c:pt idx="1557">
                  <c:v>154.02893636982998</c:v>
                </c:pt>
                <c:pt idx="1558">
                  <c:v>122.80823169633189</c:v>
                </c:pt>
                <c:pt idx="1559">
                  <c:v>87.415494018573838</c:v>
                </c:pt>
                <c:pt idx="1560">
                  <c:v>20.743079613520578</c:v>
                </c:pt>
                <c:pt idx="1561">
                  <c:v>88.093335815918635</c:v>
                </c:pt>
                <c:pt idx="1562">
                  <c:v>80.445093111157604</c:v>
                </c:pt>
                <c:pt idx="1563">
                  <c:v>84.488893788513593</c:v>
                </c:pt>
                <c:pt idx="1564">
                  <c:v>43.773231309356845</c:v>
                </c:pt>
                <c:pt idx="1565">
                  <c:v>106.17865924821274</c:v>
                </c:pt>
                <c:pt idx="1566">
                  <c:v>59.695590408434612</c:v>
                </c:pt>
                <c:pt idx="1567">
                  <c:v>91.036302936600563</c:v>
                </c:pt>
                <c:pt idx="1568">
                  <c:v>118.17042976318274</c:v>
                </c:pt>
                <c:pt idx="1569">
                  <c:v>115.18063945148415</c:v>
                </c:pt>
                <c:pt idx="1570">
                  <c:v>120.79910912754198</c:v>
                </c:pt>
                <c:pt idx="1571">
                  <c:v>126.15612591803801</c:v>
                </c:pt>
                <c:pt idx="1572">
                  <c:v>50.233350578852416</c:v>
                </c:pt>
                <c:pt idx="1573">
                  <c:v>117.5299176681572</c:v>
                </c:pt>
                <c:pt idx="1574">
                  <c:v>104.89720093379162</c:v>
                </c:pt>
                <c:pt idx="1575">
                  <c:v>43.463481039093843</c:v>
                </c:pt>
                <c:pt idx="1576">
                  <c:v>70.266870870147187</c:v>
                </c:pt>
                <c:pt idx="1577">
                  <c:v>83.662748716706616</c:v>
                </c:pt>
                <c:pt idx="1578">
                  <c:v>121.43409311071426</c:v>
                </c:pt>
                <c:pt idx="1579">
                  <c:v>112.27603556105387</c:v>
                </c:pt>
                <c:pt idx="1580">
                  <c:v>32.611787471062449</c:v>
                </c:pt>
                <c:pt idx="1581">
                  <c:v>124.17868039425264</c:v>
                </c:pt>
                <c:pt idx="1582">
                  <c:v>134.56420164585839</c:v>
                </c:pt>
                <c:pt idx="1583">
                  <c:v>128.81021961630202</c:v>
                </c:pt>
                <c:pt idx="1584">
                  <c:v>129.75363089836458</c:v>
                </c:pt>
                <c:pt idx="1585">
                  <c:v>137.7482993815338</c:v>
                </c:pt>
                <c:pt idx="1586">
                  <c:v>162.17684517410015</c:v>
                </c:pt>
                <c:pt idx="1587">
                  <c:v>130.2313276167994</c:v>
                </c:pt>
                <c:pt idx="1588">
                  <c:v>132.1233379835499</c:v>
                </c:pt>
                <c:pt idx="1589">
                  <c:v>130.73235401783364</c:v>
                </c:pt>
                <c:pt idx="1590">
                  <c:v>168.35863043939585</c:v>
                </c:pt>
                <c:pt idx="1591">
                  <c:v>165.44586995156891</c:v>
                </c:pt>
                <c:pt idx="1592">
                  <c:v>110.77418341073921</c:v>
                </c:pt>
                <c:pt idx="1593">
                  <c:v>86.070784587225987</c:v>
                </c:pt>
                <c:pt idx="1594">
                  <c:v>134.01994553911865</c:v>
                </c:pt>
                <c:pt idx="1595">
                  <c:v>91.449712871082838</c:v>
                </c:pt>
                <c:pt idx="1596">
                  <c:v>151.30770285849772</c:v>
                </c:pt>
                <c:pt idx="1597">
                  <c:v>103.86317576678645</c:v>
                </c:pt>
                <c:pt idx="1598">
                  <c:v>107.91300869429858</c:v>
                </c:pt>
                <c:pt idx="1599">
                  <c:v>157.51468085652573</c:v>
                </c:pt>
                <c:pt idx="1600">
                  <c:v>126.7328640641752</c:v>
                </c:pt>
                <c:pt idx="1601">
                  <c:v>86.72338410573002</c:v>
                </c:pt>
                <c:pt idx="1602">
                  <c:v>132.08327635183258</c:v>
                </c:pt>
                <c:pt idx="1603">
                  <c:v>153.65180114320009</c:v>
                </c:pt>
                <c:pt idx="1604">
                  <c:v>124.40969673023922</c:v>
                </c:pt>
                <c:pt idx="1605">
                  <c:v>149.91573556102554</c:v>
                </c:pt>
                <c:pt idx="1606">
                  <c:v>174.3120255488879</c:v>
                </c:pt>
                <c:pt idx="1607">
                  <c:v>131.05229942991974</c:v>
                </c:pt>
                <c:pt idx="1608">
                  <c:v>133.30151565956973</c:v>
                </c:pt>
                <c:pt idx="1609">
                  <c:v>120.85328781871357</c:v>
                </c:pt>
                <c:pt idx="1610">
                  <c:v>88.319967287623797</c:v>
                </c:pt>
                <c:pt idx="1611">
                  <c:v>145.9700019517461</c:v>
                </c:pt>
                <c:pt idx="1612">
                  <c:v>115.36530447632649</c:v>
                </c:pt>
                <c:pt idx="1613">
                  <c:v>180.88234229837903</c:v>
                </c:pt>
                <c:pt idx="1614">
                  <c:v>60.665294452414251</c:v>
                </c:pt>
                <c:pt idx="1615">
                  <c:v>187.4942185114715</c:v>
                </c:pt>
                <c:pt idx="1616">
                  <c:v>116.01575787962948</c:v>
                </c:pt>
                <c:pt idx="1617">
                  <c:v>118.57492266004948</c:v>
                </c:pt>
                <c:pt idx="1618">
                  <c:v>130.88817994513923</c:v>
                </c:pt>
                <c:pt idx="1619">
                  <c:v>144.07193601417401</c:v>
                </c:pt>
                <c:pt idx="1620">
                  <c:v>128.37737665901057</c:v>
                </c:pt>
                <c:pt idx="1621">
                  <c:v>125.6239783494121</c:v>
                </c:pt>
                <c:pt idx="1622">
                  <c:v>127.80861972507839</c:v>
                </c:pt>
                <c:pt idx="1623">
                  <c:v>99.518227458721299</c:v>
                </c:pt>
                <c:pt idx="1624">
                  <c:v>193.725998285598</c:v>
                </c:pt>
                <c:pt idx="1625">
                  <c:v>108.91831958785447</c:v>
                </c:pt>
                <c:pt idx="1626">
                  <c:v>117.20333792880714</c:v>
                </c:pt>
                <c:pt idx="1627">
                  <c:v>91.324786516710873</c:v>
                </c:pt>
                <c:pt idx="1628">
                  <c:v>185.26820186977301</c:v>
                </c:pt>
                <c:pt idx="1629">
                  <c:v>112.70468128434827</c:v>
                </c:pt>
                <c:pt idx="1630">
                  <c:v>109.65892413462493</c:v>
                </c:pt>
                <c:pt idx="1631">
                  <c:v>102.01213991119758</c:v>
                </c:pt>
                <c:pt idx="1632">
                  <c:v>121.66261975582378</c:v>
                </c:pt>
                <c:pt idx="1633">
                  <c:v>168.05705627978045</c:v>
                </c:pt>
                <c:pt idx="1634">
                  <c:v>116.49668082210627</c:v>
                </c:pt>
                <c:pt idx="1635">
                  <c:v>177.75351346545827</c:v>
                </c:pt>
                <c:pt idx="1636">
                  <c:v>112.02741915911128</c:v>
                </c:pt>
                <c:pt idx="1637">
                  <c:v>145.7418980346427</c:v>
                </c:pt>
                <c:pt idx="1638">
                  <c:v>115.64242763999815</c:v>
                </c:pt>
                <c:pt idx="1639">
                  <c:v>116.54291720673015</c:v>
                </c:pt>
                <c:pt idx="1640">
                  <c:v>159.84462485420903</c:v>
                </c:pt>
                <c:pt idx="1641">
                  <c:v>64.656604000952413</c:v>
                </c:pt>
                <c:pt idx="1642">
                  <c:v>133.18676210895757</c:v>
                </c:pt>
                <c:pt idx="1643">
                  <c:v>133.44371485164061</c:v>
                </c:pt>
                <c:pt idx="1644">
                  <c:v>92.157915402314799</c:v>
                </c:pt>
                <c:pt idx="1645">
                  <c:v>156.5765315472558</c:v>
                </c:pt>
                <c:pt idx="1646">
                  <c:v>86.1000246448083</c:v>
                </c:pt>
                <c:pt idx="1647">
                  <c:v>202.27263989559827</c:v>
                </c:pt>
                <c:pt idx="1648">
                  <c:v>86.845913307031111</c:v>
                </c:pt>
                <c:pt idx="1649">
                  <c:v>53.543494515840941</c:v>
                </c:pt>
                <c:pt idx="1650">
                  <c:v>137.37877948902036</c:v>
                </c:pt>
                <c:pt idx="1651">
                  <c:v>132.17634656792427</c:v>
                </c:pt>
                <c:pt idx="1652">
                  <c:v>132.62560477416875</c:v>
                </c:pt>
                <c:pt idx="1653">
                  <c:v>142.61725783177366</c:v>
                </c:pt>
                <c:pt idx="1654">
                  <c:v>128.70669063311917</c:v>
                </c:pt>
                <c:pt idx="1655">
                  <c:v>117.31168041839166</c:v>
                </c:pt>
                <c:pt idx="1656">
                  <c:v>120.44975261780542</c:v>
                </c:pt>
                <c:pt idx="1657">
                  <c:v>130.77232388068614</c:v>
                </c:pt>
                <c:pt idx="1658">
                  <c:v>172.79136061207868</c:v>
                </c:pt>
                <c:pt idx="1659">
                  <c:v>194.02667504165908</c:v>
                </c:pt>
                <c:pt idx="1660">
                  <c:v>160.28708871804321</c:v>
                </c:pt>
                <c:pt idx="1661">
                  <c:v>136.78818958027514</c:v>
                </c:pt>
                <c:pt idx="1662">
                  <c:v>139.38965426420611</c:v>
                </c:pt>
                <c:pt idx="1663">
                  <c:v>142.87164867013104</c:v>
                </c:pt>
                <c:pt idx="1664">
                  <c:v>155.97094866483661</c:v>
                </c:pt>
                <c:pt idx="1665">
                  <c:v>132.46647853587652</c:v>
                </c:pt>
                <c:pt idx="1666">
                  <c:v>126.89656943792352</c:v>
                </c:pt>
                <c:pt idx="1667">
                  <c:v>145.61882027276658</c:v>
                </c:pt>
                <c:pt idx="1668">
                  <c:v>137.42965130828026</c:v>
                </c:pt>
                <c:pt idx="1669">
                  <c:v>95.034469809784412</c:v>
                </c:pt>
                <c:pt idx="1670">
                  <c:v>74.176803329539126</c:v>
                </c:pt>
                <c:pt idx="1671">
                  <c:v>158.20951231739951</c:v>
                </c:pt>
                <c:pt idx="1672">
                  <c:v>42.407789940862273</c:v>
                </c:pt>
                <c:pt idx="1673">
                  <c:v>161.46789563226196</c:v>
                </c:pt>
                <c:pt idx="1674">
                  <c:v>165.87581634708079</c:v>
                </c:pt>
                <c:pt idx="1675">
                  <c:v>77.155115176583223</c:v>
                </c:pt>
                <c:pt idx="1676">
                  <c:v>149.56612198694594</c:v>
                </c:pt>
                <c:pt idx="1677">
                  <c:v>152.83516111946426</c:v>
                </c:pt>
                <c:pt idx="1678">
                  <c:v>133.89403612184532</c:v>
                </c:pt>
                <c:pt idx="1679">
                  <c:v>126.8853974648472</c:v>
                </c:pt>
                <c:pt idx="1680">
                  <c:v>120.89696175153121</c:v>
                </c:pt>
                <c:pt idx="1681">
                  <c:v>89.041754702776188</c:v>
                </c:pt>
                <c:pt idx="1682">
                  <c:v>167.29628224071547</c:v>
                </c:pt>
                <c:pt idx="1683">
                  <c:v>61.591157410887796</c:v>
                </c:pt>
                <c:pt idx="1684">
                  <c:v>64.997222194907181</c:v>
                </c:pt>
                <c:pt idx="1685">
                  <c:v>83.383709088956749</c:v>
                </c:pt>
                <c:pt idx="1686">
                  <c:v>81.045649867904402</c:v>
                </c:pt>
                <c:pt idx="1687">
                  <c:v>102.1783318021908</c:v>
                </c:pt>
                <c:pt idx="1688">
                  <c:v>75.947503142669845</c:v>
                </c:pt>
                <c:pt idx="1689">
                  <c:v>128.16234977618345</c:v>
                </c:pt>
                <c:pt idx="1690">
                  <c:v>102.30952634991232</c:v>
                </c:pt>
                <c:pt idx="1691">
                  <c:v>87.118445096668324</c:v>
                </c:pt>
                <c:pt idx="1692">
                  <c:v>229.20570440567406</c:v>
                </c:pt>
                <c:pt idx="1693">
                  <c:v>209.74857595412988</c:v>
                </c:pt>
                <c:pt idx="1694">
                  <c:v>64.241922638803743</c:v>
                </c:pt>
                <c:pt idx="1695">
                  <c:v>100.80869808904609</c:v>
                </c:pt>
                <c:pt idx="1696">
                  <c:v>99.113430551675336</c:v>
                </c:pt>
                <c:pt idx="1697">
                  <c:v>87.737368959423037</c:v>
                </c:pt>
                <c:pt idx="1698">
                  <c:v>79.574263441522206</c:v>
                </c:pt>
                <c:pt idx="1699">
                  <c:v>143.74773872420334</c:v>
                </c:pt>
                <c:pt idx="1700">
                  <c:v>117.36880791053954</c:v>
                </c:pt>
                <c:pt idx="1701">
                  <c:v>95.954510838526431</c:v>
                </c:pt>
                <c:pt idx="1702">
                  <c:v>144.87357519032389</c:v>
                </c:pt>
                <c:pt idx="1703">
                  <c:v>104.36252203140653</c:v>
                </c:pt>
                <c:pt idx="1704">
                  <c:v>95.165469788340147</c:v>
                </c:pt>
                <c:pt idx="1705">
                  <c:v>128.68469301289599</c:v>
                </c:pt>
                <c:pt idx="1706">
                  <c:v>140.52133507157251</c:v>
                </c:pt>
                <c:pt idx="1707">
                  <c:v>98.847823842649959</c:v>
                </c:pt>
                <c:pt idx="1708">
                  <c:v>120.74496913685266</c:v>
                </c:pt>
                <c:pt idx="1709">
                  <c:v>117.39150901847644</c:v>
                </c:pt>
                <c:pt idx="1710">
                  <c:v>137.48022447748019</c:v>
                </c:pt>
                <c:pt idx="1711">
                  <c:v>101.9957606728957</c:v>
                </c:pt>
                <c:pt idx="1712">
                  <c:v>128.21532328185793</c:v>
                </c:pt>
                <c:pt idx="1713">
                  <c:v>137.89004361322532</c:v>
                </c:pt>
                <c:pt idx="1714">
                  <c:v>133.02329462534959</c:v>
                </c:pt>
                <c:pt idx="1715">
                  <c:v>127.85610214454653</c:v>
                </c:pt>
                <c:pt idx="1716">
                  <c:v>111.43698297344184</c:v>
                </c:pt>
                <c:pt idx="1717">
                  <c:v>110.15422157885536</c:v>
                </c:pt>
                <c:pt idx="1718">
                  <c:v>105.62489631272182</c:v>
                </c:pt>
                <c:pt idx="1719">
                  <c:v>20.092806321746281</c:v>
                </c:pt>
                <c:pt idx="1720">
                  <c:v>104.67082477180674</c:v>
                </c:pt>
                <c:pt idx="1721">
                  <c:v>91.319834375395601</c:v>
                </c:pt>
                <c:pt idx="1722">
                  <c:v>134.77736462982381</c:v>
                </c:pt>
                <c:pt idx="1723">
                  <c:v>86.478566674084334</c:v>
                </c:pt>
                <c:pt idx="1724">
                  <c:v>125.14216402333983</c:v>
                </c:pt>
                <c:pt idx="1725">
                  <c:v>152.64490269517279</c:v>
                </c:pt>
                <c:pt idx="1726">
                  <c:v>72.41583785718899</c:v>
                </c:pt>
                <c:pt idx="1727">
                  <c:v>75.527630285919557</c:v>
                </c:pt>
                <c:pt idx="1728">
                  <c:v>127.40802210156397</c:v>
                </c:pt>
                <c:pt idx="1729">
                  <c:v>97.36296542236181</c:v>
                </c:pt>
                <c:pt idx="1730">
                  <c:v>97.798124897883014</c:v>
                </c:pt>
                <c:pt idx="1731">
                  <c:v>121.17565893747414</c:v>
                </c:pt>
                <c:pt idx="1732">
                  <c:v>129.21789956921322</c:v>
                </c:pt>
                <c:pt idx="1733">
                  <c:v>97.727594106260867</c:v>
                </c:pt>
                <c:pt idx="1734">
                  <c:v>142.82014114518086</c:v>
                </c:pt>
                <c:pt idx="1735">
                  <c:v>144.11736472760251</c:v>
                </c:pt>
                <c:pt idx="1736">
                  <c:v>121.40410084867349</c:v>
                </c:pt>
                <c:pt idx="1737">
                  <c:v>125.62243496464404</c:v>
                </c:pt>
                <c:pt idx="1738">
                  <c:v>139.30510372792378</c:v>
                </c:pt>
                <c:pt idx="1739">
                  <c:v>151.55519795035318</c:v>
                </c:pt>
                <c:pt idx="1740">
                  <c:v>110.34510894925137</c:v>
                </c:pt>
                <c:pt idx="1741">
                  <c:v>90.628983664668439</c:v>
                </c:pt>
                <c:pt idx="1742">
                  <c:v>161.19936883561661</c:v>
                </c:pt>
                <c:pt idx="1743">
                  <c:v>103.55310665075078</c:v>
                </c:pt>
                <c:pt idx="1744">
                  <c:v>104.83641624749886</c:v>
                </c:pt>
                <c:pt idx="1745">
                  <c:v>103.06895813104295</c:v>
                </c:pt>
                <c:pt idx="1746">
                  <c:v>120.85571454038381</c:v>
                </c:pt>
                <c:pt idx="1747">
                  <c:v>106.25066831630272</c:v>
                </c:pt>
                <c:pt idx="1748">
                  <c:v>129.87774329598494</c:v>
                </c:pt>
                <c:pt idx="1749">
                  <c:v>148.63221872466889</c:v>
                </c:pt>
                <c:pt idx="1750">
                  <c:v>71.331020612899692</c:v>
                </c:pt>
                <c:pt idx="1751">
                  <c:v>147.96239563920557</c:v>
                </c:pt>
                <c:pt idx="1752">
                  <c:v>93.633710846264691</c:v>
                </c:pt>
                <c:pt idx="1753">
                  <c:v>111.42542965941563</c:v>
                </c:pt>
                <c:pt idx="1754">
                  <c:v>133.40045467469892</c:v>
                </c:pt>
                <c:pt idx="1755">
                  <c:v>129.45784330464048</c:v>
                </c:pt>
                <c:pt idx="1756">
                  <c:v>137.75437300571753</c:v>
                </c:pt>
                <c:pt idx="1757">
                  <c:v>124.26829538524764</c:v>
                </c:pt>
                <c:pt idx="1758">
                  <c:v>137.17728038111295</c:v>
                </c:pt>
                <c:pt idx="1759">
                  <c:v>142.81348672153453</c:v>
                </c:pt>
                <c:pt idx="1760">
                  <c:v>111.22582943299665</c:v>
                </c:pt>
                <c:pt idx="1761">
                  <c:v>111.57522382362323</c:v>
                </c:pt>
                <c:pt idx="1762">
                  <c:v>133.50998162613018</c:v>
                </c:pt>
                <c:pt idx="1763">
                  <c:v>118.27947768417084</c:v>
                </c:pt>
                <c:pt idx="1764">
                  <c:v>143.69448742402122</c:v>
                </c:pt>
                <c:pt idx="1765">
                  <c:v>97.443321577488092</c:v>
                </c:pt>
                <c:pt idx="1766">
                  <c:v>128.56987787300056</c:v>
                </c:pt>
                <c:pt idx="1767">
                  <c:v>73.823821204705695</c:v>
                </c:pt>
                <c:pt idx="1768">
                  <c:v>117.85637120023912</c:v>
                </c:pt>
                <c:pt idx="1769">
                  <c:v>131.13212572464408</c:v>
                </c:pt>
                <c:pt idx="1770">
                  <c:v>123.90757975269426</c:v>
                </c:pt>
                <c:pt idx="1771">
                  <c:v>168.40709156035606</c:v>
                </c:pt>
                <c:pt idx="1772">
                  <c:v>120.78954906414123</c:v>
                </c:pt>
                <c:pt idx="1773">
                  <c:v>107.00331381474498</c:v>
                </c:pt>
                <c:pt idx="1774">
                  <c:v>114.75600623993721</c:v>
                </c:pt>
                <c:pt idx="1775">
                  <c:v>93.272857331453253</c:v>
                </c:pt>
                <c:pt idx="1776">
                  <c:v>130.50753855109483</c:v>
                </c:pt>
                <c:pt idx="1777">
                  <c:v>126.30130834948858</c:v>
                </c:pt>
                <c:pt idx="1778">
                  <c:v>65.280674913236538</c:v>
                </c:pt>
                <c:pt idx="1779">
                  <c:v>118.63334351409138</c:v>
                </c:pt>
                <c:pt idx="1780">
                  <c:v>158.75567147489059</c:v>
                </c:pt>
                <c:pt idx="1781">
                  <c:v>60.734829945813807</c:v>
                </c:pt>
                <c:pt idx="1782">
                  <c:v>128.13272654632038</c:v>
                </c:pt>
                <c:pt idx="1783">
                  <c:v>113.76024300167956</c:v>
                </c:pt>
                <c:pt idx="1784">
                  <c:v>123.12514460807024</c:v>
                </c:pt>
                <c:pt idx="1785">
                  <c:v>84.444885963926254</c:v>
                </c:pt>
                <c:pt idx="1786">
                  <c:v>109.18028187250812</c:v>
                </c:pt>
                <c:pt idx="1787">
                  <c:v>229.63560524504464</c:v>
                </c:pt>
                <c:pt idx="1788">
                  <c:v>125.0601741042757</c:v>
                </c:pt>
                <c:pt idx="1789">
                  <c:v>162.73495591908903</c:v>
                </c:pt>
                <c:pt idx="1790">
                  <c:v>149.35039459137653</c:v>
                </c:pt>
                <c:pt idx="1791">
                  <c:v>139.70410471573479</c:v>
                </c:pt>
                <c:pt idx="1792">
                  <c:v>139.48432676451802</c:v>
                </c:pt>
                <c:pt idx="1793">
                  <c:v>166.9885477858306</c:v>
                </c:pt>
                <c:pt idx="1794">
                  <c:v>99.559962845223367</c:v>
                </c:pt>
                <c:pt idx="1795">
                  <c:v>136.52206708727141</c:v>
                </c:pt>
                <c:pt idx="1796">
                  <c:v>178.19160201375831</c:v>
                </c:pt>
                <c:pt idx="1797">
                  <c:v>179.61742341995893</c:v>
                </c:pt>
                <c:pt idx="1798">
                  <c:v>96.597438524455697</c:v>
                </c:pt>
                <c:pt idx="1799">
                  <c:v>177.12857042374657</c:v>
                </c:pt>
                <c:pt idx="1800">
                  <c:v>127.33037304660205</c:v>
                </c:pt>
                <c:pt idx="1801">
                  <c:v>157.06234995065444</c:v>
                </c:pt>
                <c:pt idx="1802">
                  <c:v>154.08014451812193</c:v>
                </c:pt>
                <c:pt idx="1803">
                  <c:v>177.78078231574449</c:v>
                </c:pt>
                <c:pt idx="1804">
                  <c:v>123.66110021845364</c:v>
                </c:pt>
                <c:pt idx="1805">
                  <c:v>165.70421198775932</c:v>
                </c:pt>
                <c:pt idx="1806">
                  <c:v>103.85580915540794</c:v>
                </c:pt>
                <c:pt idx="1807">
                  <c:v>110.82285983428702</c:v>
                </c:pt>
                <c:pt idx="1808">
                  <c:v>147.07721676782262</c:v>
                </c:pt>
                <c:pt idx="1809">
                  <c:v>137.50614449913556</c:v>
                </c:pt>
                <c:pt idx="1810">
                  <c:v>181.06921170083513</c:v>
                </c:pt>
                <c:pt idx="1811">
                  <c:v>197.08096687305223</c:v>
                </c:pt>
                <c:pt idx="1812">
                  <c:v>129.24120360950096</c:v>
                </c:pt>
                <c:pt idx="1813">
                  <c:v>166.59882239362867</c:v>
                </c:pt>
                <c:pt idx="1814">
                  <c:v>177.82605814831163</c:v>
                </c:pt>
                <c:pt idx="1815">
                  <c:v>145.32446818201629</c:v>
                </c:pt>
                <c:pt idx="1816">
                  <c:v>117.47907927556196</c:v>
                </c:pt>
                <c:pt idx="1817">
                  <c:v>164.84948653479384</c:v>
                </c:pt>
                <c:pt idx="1818">
                  <c:v>178.77637924678532</c:v>
                </c:pt>
                <c:pt idx="1819">
                  <c:v>170.99491838480014</c:v>
                </c:pt>
                <c:pt idx="1820">
                  <c:v>156.21225316948204</c:v>
                </c:pt>
                <c:pt idx="1821">
                  <c:v>119.94495964837168</c:v>
                </c:pt>
                <c:pt idx="1822">
                  <c:v>148.64417901218516</c:v>
                </c:pt>
                <c:pt idx="1823">
                  <c:v>105.8145274494583</c:v>
                </c:pt>
                <c:pt idx="1824">
                  <c:v>174.53663405138698</c:v>
                </c:pt>
                <c:pt idx="1825">
                  <c:v>188.15941116400467</c:v>
                </c:pt>
                <c:pt idx="1826">
                  <c:v>110.4046380552098</c:v>
                </c:pt>
                <c:pt idx="1827">
                  <c:v>177.17846992314378</c:v>
                </c:pt>
                <c:pt idx="1828">
                  <c:v>158.34177584319545</c:v>
                </c:pt>
                <c:pt idx="1829">
                  <c:v>155.32921375955902</c:v>
                </c:pt>
                <c:pt idx="1830">
                  <c:v>164.13585599566414</c:v>
                </c:pt>
                <c:pt idx="1831">
                  <c:v>147.87671249254532</c:v>
                </c:pt>
                <c:pt idx="1832">
                  <c:v>177.28802196940615</c:v>
                </c:pt>
                <c:pt idx="1833">
                  <c:v>195.77366817636403</c:v>
                </c:pt>
                <c:pt idx="1834">
                  <c:v>114.59749524276805</c:v>
                </c:pt>
                <c:pt idx="1835">
                  <c:v>166.47319874102595</c:v>
                </c:pt>
                <c:pt idx="1836">
                  <c:v>148.64405548171953</c:v>
                </c:pt>
                <c:pt idx="1837">
                  <c:v>203.15424296359021</c:v>
                </c:pt>
                <c:pt idx="1838">
                  <c:v>143.20201728355022</c:v>
                </c:pt>
                <c:pt idx="1839">
                  <c:v>94.159574963854723</c:v>
                </c:pt>
                <c:pt idx="1840">
                  <c:v>162.08560706287568</c:v>
                </c:pt>
                <c:pt idx="1841">
                  <c:v>139.73606568105046</c:v>
                </c:pt>
                <c:pt idx="1842">
                  <c:v>152.57579944287573</c:v>
                </c:pt>
                <c:pt idx="1843">
                  <c:v>202.27706873743665</c:v>
                </c:pt>
                <c:pt idx="1844">
                  <c:v>131.26001364976548</c:v>
                </c:pt>
                <c:pt idx="1845">
                  <c:v>211.75822570000497</c:v>
                </c:pt>
                <c:pt idx="1846">
                  <c:v>177.77967879342214</c:v>
                </c:pt>
                <c:pt idx="1847">
                  <c:v>144.8990641553967</c:v>
                </c:pt>
                <c:pt idx="1848">
                  <c:v>91.749676417901583</c:v>
                </c:pt>
                <c:pt idx="1849">
                  <c:v>156.68549993470032</c:v>
                </c:pt>
                <c:pt idx="1850">
                  <c:v>102.78115406791292</c:v>
                </c:pt>
                <c:pt idx="1851">
                  <c:v>126.37544993364271</c:v>
                </c:pt>
                <c:pt idx="1852">
                  <c:v>131.93301019213641</c:v>
                </c:pt>
                <c:pt idx="1853">
                  <c:v>126.38492064589812</c:v>
                </c:pt>
                <c:pt idx="1854">
                  <c:v>120.5927852129422</c:v>
                </c:pt>
                <c:pt idx="1855">
                  <c:v>109.9011668824003</c:v>
                </c:pt>
                <c:pt idx="1856">
                  <c:v>130.61028736911851</c:v>
                </c:pt>
                <c:pt idx="1857">
                  <c:v>58.364528660689786</c:v>
                </c:pt>
                <c:pt idx="1858">
                  <c:v>64.536837097698054</c:v>
                </c:pt>
                <c:pt idx="1859">
                  <c:v>112.7538942383249</c:v>
                </c:pt>
                <c:pt idx="1860">
                  <c:v>120.42333642475303</c:v>
                </c:pt>
                <c:pt idx="1861">
                  <c:v>168.18349454245998</c:v>
                </c:pt>
                <c:pt idx="1862">
                  <c:v>144.80907533569317</c:v>
                </c:pt>
                <c:pt idx="1863">
                  <c:v>137.51268151160542</c:v>
                </c:pt>
                <c:pt idx="1864">
                  <c:v>69.638530939024577</c:v>
                </c:pt>
                <c:pt idx="1865">
                  <c:v>146.88815160472677</c:v>
                </c:pt>
                <c:pt idx="1866">
                  <c:v>85.479015211825583</c:v>
                </c:pt>
                <c:pt idx="1867">
                  <c:v>106.33164083664965</c:v>
                </c:pt>
                <c:pt idx="1868">
                  <c:v>143.12273020908583</c:v>
                </c:pt>
                <c:pt idx="1869">
                  <c:v>140.97533391744471</c:v>
                </c:pt>
                <c:pt idx="1870">
                  <c:v>131.9782130553422</c:v>
                </c:pt>
                <c:pt idx="1871">
                  <c:v>89.913019678044407</c:v>
                </c:pt>
                <c:pt idx="1872">
                  <c:v>137.10389728697345</c:v>
                </c:pt>
                <c:pt idx="1873">
                  <c:v>130.07497579625903</c:v>
                </c:pt>
                <c:pt idx="1874">
                  <c:v>120.07395122120307</c:v>
                </c:pt>
                <c:pt idx="1875">
                  <c:v>87.338174625874245</c:v>
                </c:pt>
                <c:pt idx="1876">
                  <c:v>121.67654374816627</c:v>
                </c:pt>
                <c:pt idx="1877">
                  <c:v>81.064584347019405</c:v>
                </c:pt>
                <c:pt idx="1878">
                  <c:v>97.180356511507057</c:v>
                </c:pt>
                <c:pt idx="1879">
                  <c:v>126.23937707246756</c:v>
                </c:pt>
                <c:pt idx="1880">
                  <c:v>131.16226420077646</c:v>
                </c:pt>
                <c:pt idx="1881">
                  <c:v>109.247395956963</c:v>
                </c:pt>
                <c:pt idx="1882">
                  <c:v>108.22775575612411</c:v>
                </c:pt>
                <c:pt idx="1883">
                  <c:v>52.723711874618601</c:v>
                </c:pt>
                <c:pt idx="1884">
                  <c:v>106.11329208330753</c:v>
                </c:pt>
                <c:pt idx="1885">
                  <c:v>85.195176051510103</c:v>
                </c:pt>
                <c:pt idx="1886">
                  <c:v>99.501097511500618</c:v>
                </c:pt>
                <c:pt idx="1887">
                  <c:v>120.10275373472879</c:v>
                </c:pt>
                <c:pt idx="1888">
                  <c:v>121.5536148902129</c:v>
                </c:pt>
                <c:pt idx="1889">
                  <c:v>130.05783418707702</c:v>
                </c:pt>
                <c:pt idx="1890">
                  <c:v>112.07439356592539</c:v>
                </c:pt>
                <c:pt idx="1891">
                  <c:v>137.5268260770959</c:v>
                </c:pt>
                <c:pt idx="1892">
                  <c:v>109.46548393462089</c:v>
                </c:pt>
                <c:pt idx="1893">
                  <c:v>63.799475806821597</c:v>
                </c:pt>
                <c:pt idx="1894">
                  <c:v>94.535010760994567</c:v>
                </c:pt>
                <c:pt idx="1895">
                  <c:v>135.63905620163754</c:v>
                </c:pt>
                <c:pt idx="1896">
                  <c:v>122.51074403607834</c:v>
                </c:pt>
                <c:pt idx="1897">
                  <c:v>51.608569475228833</c:v>
                </c:pt>
                <c:pt idx="1898">
                  <c:v>33.050752951835186</c:v>
                </c:pt>
                <c:pt idx="1899">
                  <c:v>136.74142204162752</c:v>
                </c:pt>
                <c:pt idx="1900">
                  <c:v>126.16292591222222</c:v>
                </c:pt>
                <c:pt idx="1901">
                  <c:v>112.01852388294198</c:v>
                </c:pt>
                <c:pt idx="1902">
                  <c:v>120.17974513022989</c:v>
                </c:pt>
                <c:pt idx="1903">
                  <c:v>139.34698386211431</c:v>
                </c:pt>
                <c:pt idx="1904">
                  <c:v>68.02121599276542</c:v>
                </c:pt>
                <c:pt idx="1905">
                  <c:v>94.481456292847639</c:v>
                </c:pt>
                <c:pt idx="1906">
                  <c:v>77.311044432127389</c:v>
                </c:pt>
                <c:pt idx="1907">
                  <c:v>119.8025492430108</c:v>
                </c:pt>
                <c:pt idx="1908">
                  <c:v>112.75944272192943</c:v>
                </c:pt>
                <c:pt idx="1909">
                  <c:v>170.18710038924621</c:v>
                </c:pt>
                <c:pt idx="1910">
                  <c:v>139.7723580740801</c:v>
                </c:pt>
                <c:pt idx="1911">
                  <c:v>109.07410569383735</c:v>
                </c:pt>
                <c:pt idx="1912">
                  <c:v>116.01389048111588</c:v>
                </c:pt>
                <c:pt idx="1913">
                  <c:v>118.86717167794735</c:v>
                </c:pt>
                <c:pt idx="1914">
                  <c:v>119.51240523839809</c:v>
                </c:pt>
                <c:pt idx="1915">
                  <c:v>101.73680951487142</c:v>
                </c:pt>
                <c:pt idx="1916">
                  <c:v>129.3205994911965</c:v>
                </c:pt>
                <c:pt idx="1917">
                  <c:v>109.51619675373026</c:v>
                </c:pt>
                <c:pt idx="1918">
                  <c:v>109.73845697965592</c:v>
                </c:pt>
                <c:pt idx="1919">
                  <c:v>91.251375170393885</c:v>
                </c:pt>
                <c:pt idx="1920">
                  <c:v>116.76016038170104</c:v>
                </c:pt>
                <c:pt idx="1921">
                  <c:v>90.458769812510866</c:v>
                </c:pt>
                <c:pt idx="1922">
                  <c:v>99.347985722571195</c:v>
                </c:pt>
                <c:pt idx="1923">
                  <c:v>117.54905178182335</c:v>
                </c:pt>
                <c:pt idx="1924">
                  <c:v>113.78853788376477</c:v>
                </c:pt>
                <c:pt idx="1925">
                  <c:v>139.56078153351709</c:v>
                </c:pt>
                <c:pt idx="1926">
                  <c:v>122.05575556963683</c:v>
                </c:pt>
                <c:pt idx="1927">
                  <c:v>146.65707175530997</c:v>
                </c:pt>
                <c:pt idx="1928">
                  <c:v>100.0027568420923</c:v>
                </c:pt>
                <c:pt idx="1929">
                  <c:v>40.15597762756633</c:v>
                </c:pt>
                <c:pt idx="1930">
                  <c:v>107.5695253222087</c:v>
                </c:pt>
                <c:pt idx="1931">
                  <c:v>105.73317212175832</c:v>
                </c:pt>
                <c:pt idx="1932">
                  <c:v>127.67952676444112</c:v>
                </c:pt>
                <c:pt idx="1933">
                  <c:v>100.50870482038955</c:v>
                </c:pt>
                <c:pt idx="1934">
                  <c:v>115.86096584844123</c:v>
                </c:pt>
                <c:pt idx="1935">
                  <c:v>109.88550272357963</c:v>
                </c:pt>
                <c:pt idx="1936">
                  <c:v>124.29365184772466</c:v>
                </c:pt>
                <c:pt idx="1937">
                  <c:v>136.06988851152371</c:v>
                </c:pt>
                <c:pt idx="1938">
                  <c:v>100.1296888617066</c:v>
                </c:pt>
                <c:pt idx="1939">
                  <c:v>132.87857473671357</c:v>
                </c:pt>
                <c:pt idx="1940">
                  <c:v>128.40324482268272</c:v>
                </c:pt>
                <c:pt idx="1941">
                  <c:v>119.62274856104321</c:v>
                </c:pt>
                <c:pt idx="1942">
                  <c:v>121.36251805789246</c:v>
                </c:pt>
                <c:pt idx="1943">
                  <c:v>100.13614946558553</c:v>
                </c:pt>
                <c:pt idx="1944">
                  <c:v>145.52025536497194</c:v>
                </c:pt>
                <c:pt idx="1945">
                  <c:v>141.65971392480799</c:v>
                </c:pt>
                <c:pt idx="1946">
                  <c:v>104.29661184534125</c:v>
                </c:pt>
                <c:pt idx="1947">
                  <c:v>125.46156791306271</c:v>
                </c:pt>
                <c:pt idx="1948">
                  <c:v>111.78243605728817</c:v>
                </c:pt>
                <c:pt idx="1949">
                  <c:v>102.88583843465852</c:v>
                </c:pt>
                <c:pt idx="1950">
                  <c:v>110.68608596353991</c:v>
                </c:pt>
                <c:pt idx="1951">
                  <c:v>57.613659707561752</c:v>
                </c:pt>
                <c:pt idx="1952">
                  <c:v>90.209486673132602</c:v>
                </c:pt>
                <c:pt idx="1953">
                  <c:v>54.96997254696366</c:v>
                </c:pt>
                <c:pt idx="1954">
                  <c:v>98.938528756830479</c:v>
                </c:pt>
                <c:pt idx="1955">
                  <c:v>59.968043958150034</c:v>
                </c:pt>
                <c:pt idx="1956">
                  <c:v>149.823751832147</c:v>
                </c:pt>
                <c:pt idx="1957">
                  <c:v>101.58152909663916</c:v>
                </c:pt>
                <c:pt idx="1958">
                  <c:v>160.73844370832671</c:v>
                </c:pt>
                <c:pt idx="1959">
                  <c:v>123.69341695911569</c:v>
                </c:pt>
                <c:pt idx="1960">
                  <c:v>135.50897130855623</c:v>
                </c:pt>
                <c:pt idx="1961">
                  <c:v>161.6006653230952</c:v>
                </c:pt>
                <c:pt idx="1962">
                  <c:v>54.565965353824112</c:v>
                </c:pt>
                <c:pt idx="1963">
                  <c:v>96.733113861557683</c:v>
                </c:pt>
                <c:pt idx="1964">
                  <c:v>120.30764047803376</c:v>
                </c:pt>
                <c:pt idx="1965">
                  <c:v>69.137707054519055</c:v>
                </c:pt>
                <c:pt idx="1966">
                  <c:v>153.42542831134287</c:v>
                </c:pt>
                <c:pt idx="1967">
                  <c:v>138.73738745295185</c:v>
                </c:pt>
                <c:pt idx="1968">
                  <c:v>150.84030600307671</c:v>
                </c:pt>
                <c:pt idx="1969">
                  <c:v>142.14539658178484</c:v>
                </c:pt>
                <c:pt idx="1970">
                  <c:v>133.60538725928544</c:v>
                </c:pt>
                <c:pt idx="1971">
                  <c:v>123.01439736343673</c:v>
                </c:pt>
                <c:pt idx="1972">
                  <c:v>193.83126039379016</c:v>
                </c:pt>
                <c:pt idx="1973">
                  <c:v>80.383382689167803</c:v>
                </c:pt>
                <c:pt idx="1974">
                  <c:v>126.34412672355188</c:v>
                </c:pt>
                <c:pt idx="1975">
                  <c:v>144.42959414762174</c:v>
                </c:pt>
                <c:pt idx="1976">
                  <c:v>121.27301891559756</c:v>
                </c:pt>
                <c:pt idx="1977">
                  <c:v>112.2924287731918</c:v>
                </c:pt>
                <c:pt idx="1978">
                  <c:v>82.744013365145065</c:v>
                </c:pt>
                <c:pt idx="1979">
                  <c:v>120.7586987652044</c:v>
                </c:pt>
                <c:pt idx="1980">
                  <c:v>131.98704981653</c:v>
                </c:pt>
                <c:pt idx="1981">
                  <c:v>102.77043093592674</c:v>
                </c:pt>
                <c:pt idx="1982">
                  <c:v>144.55561838882795</c:v>
                </c:pt>
                <c:pt idx="1983">
                  <c:v>114.11822041927867</c:v>
                </c:pt>
                <c:pt idx="1984">
                  <c:v>115.74017709224435</c:v>
                </c:pt>
                <c:pt idx="1985">
                  <c:v>133.04367894945935</c:v>
                </c:pt>
                <c:pt idx="1986">
                  <c:v>156.84394805873592</c:v>
                </c:pt>
                <c:pt idx="1987">
                  <c:v>86.470059299789995</c:v>
                </c:pt>
                <c:pt idx="1988">
                  <c:v>121.20490344602462</c:v>
                </c:pt>
                <c:pt idx="1989">
                  <c:v>166.22490950366097</c:v>
                </c:pt>
                <c:pt idx="1990">
                  <c:v>144.90606408212312</c:v>
                </c:pt>
                <c:pt idx="1991">
                  <c:v>135.27642066577641</c:v>
                </c:pt>
                <c:pt idx="1992">
                  <c:v>103.36730736023819</c:v>
                </c:pt>
                <c:pt idx="1993">
                  <c:v>126.39971769310503</c:v>
                </c:pt>
                <c:pt idx="1994">
                  <c:v>107.07739865156907</c:v>
                </c:pt>
                <c:pt idx="1995">
                  <c:v>85.070584450665223</c:v>
                </c:pt>
                <c:pt idx="1996">
                  <c:v>124.63306714851416</c:v>
                </c:pt>
                <c:pt idx="1997">
                  <c:v>117.01630276987191</c:v>
                </c:pt>
                <c:pt idx="1998">
                  <c:v>111.84851588395512</c:v>
                </c:pt>
                <c:pt idx="1999">
                  <c:v>146.42621285699761</c:v>
                </c:pt>
                <c:pt idx="2000">
                  <c:v>173.78598957815174</c:v>
                </c:pt>
                <c:pt idx="2001">
                  <c:v>91.268210178895899</c:v>
                </c:pt>
                <c:pt idx="2002">
                  <c:v>100.35267572974439</c:v>
                </c:pt>
                <c:pt idx="2003">
                  <c:v>51.012333018686633</c:v>
                </c:pt>
                <c:pt idx="2004">
                  <c:v>78.005057209912565</c:v>
                </c:pt>
                <c:pt idx="2005">
                  <c:v>129.84946119670144</c:v>
                </c:pt>
                <c:pt idx="2006">
                  <c:v>61.569189439051421</c:v>
                </c:pt>
                <c:pt idx="2007">
                  <c:v>89.827134293481521</c:v>
                </c:pt>
                <c:pt idx="2008">
                  <c:v>181.47527344874305</c:v>
                </c:pt>
                <c:pt idx="2009">
                  <c:v>92.099423890786284</c:v>
                </c:pt>
                <c:pt idx="2010">
                  <c:v>73.890196242203061</c:v>
                </c:pt>
                <c:pt idx="2011">
                  <c:v>200.52160128366</c:v>
                </c:pt>
                <c:pt idx="2012">
                  <c:v>127.84153790580879</c:v>
                </c:pt>
                <c:pt idx="2013">
                  <c:v>103.96124257577995</c:v>
                </c:pt>
                <c:pt idx="2014">
                  <c:v>67.971845710216428</c:v>
                </c:pt>
                <c:pt idx="2015">
                  <c:v>80.163313875501302</c:v>
                </c:pt>
                <c:pt idx="2016">
                  <c:v>81.114810181808394</c:v>
                </c:pt>
                <c:pt idx="2017">
                  <c:v>36.880180640575588</c:v>
                </c:pt>
                <c:pt idx="2018">
                  <c:v>79.103847989395632</c:v>
                </c:pt>
                <c:pt idx="2019">
                  <c:v>84.080759269465219</c:v>
                </c:pt>
                <c:pt idx="2020">
                  <c:v>79.20576330176587</c:v>
                </c:pt>
                <c:pt idx="2021">
                  <c:v>89.556026981896238</c:v>
                </c:pt>
                <c:pt idx="2022">
                  <c:v>144.64870731160704</c:v>
                </c:pt>
                <c:pt idx="2023">
                  <c:v>197.00406659960504</c:v>
                </c:pt>
                <c:pt idx="2024">
                  <c:v>79.34817102706711</c:v>
                </c:pt>
                <c:pt idx="2025">
                  <c:v>72.763220297017057</c:v>
                </c:pt>
                <c:pt idx="2026">
                  <c:v>82.861584129803219</c:v>
                </c:pt>
                <c:pt idx="2027">
                  <c:v>112.16020626301005</c:v>
                </c:pt>
                <c:pt idx="2028">
                  <c:v>132.32093320130895</c:v>
                </c:pt>
                <c:pt idx="2029">
                  <c:v>151.73063637495721</c:v>
                </c:pt>
                <c:pt idx="2030">
                  <c:v>155.01646096986909</c:v>
                </c:pt>
                <c:pt idx="2031">
                  <c:v>132.60270947502244</c:v>
                </c:pt>
                <c:pt idx="2032">
                  <c:v>148.37023532537992</c:v>
                </c:pt>
                <c:pt idx="2033">
                  <c:v>163.93845246183619</c:v>
                </c:pt>
                <c:pt idx="2034">
                  <c:v>137.93193412226964</c:v>
                </c:pt>
                <c:pt idx="2035">
                  <c:v>150.22516869600207</c:v>
                </c:pt>
                <c:pt idx="2036">
                  <c:v>164.16242608783082</c:v>
                </c:pt>
                <c:pt idx="2037">
                  <c:v>121.88720982700437</c:v>
                </c:pt>
                <c:pt idx="2038">
                  <c:v>129.28138905030991</c:v>
                </c:pt>
                <c:pt idx="2039">
                  <c:v>152.29990242935526</c:v>
                </c:pt>
                <c:pt idx="2040">
                  <c:v>138.2015785274325</c:v>
                </c:pt>
                <c:pt idx="2041">
                  <c:v>192.97203498049873</c:v>
                </c:pt>
                <c:pt idx="2042">
                  <c:v>126.41921284942086</c:v>
                </c:pt>
                <c:pt idx="2043">
                  <c:v>135.5739407376989</c:v>
                </c:pt>
                <c:pt idx="2044">
                  <c:v>155.36017963508431</c:v>
                </c:pt>
                <c:pt idx="2045">
                  <c:v>96.272837305982364</c:v>
                </c:pt>
                <c:pt idx="2046">
                  <c:v>143.74022783265161</c:v>
                </c:pt>
                <c:pt idx="2047">
                  <c:v>139.24095427874869</c:v>
                </c:pt>
                <c:pt idx="2048">
                  <c:v>135.05712089953124</c:v>
                </c:pt>
                <c:pt idx="2049">
                  <c:v>165.27292777876698</c:v>
                </c:pt>
                <c:pt idx="2050">
                  <c:v>126.79825528937276</c:v>
                </c:pt>
                <c:pt idx="2051">
                  <c:v>159.98462059736028</c:v>
                </c:pt>
                <c:pt idx="2052">
                  <c:v>135.65286434853707</c:v>
                </c:pt>
                <c:pt idx="2053">
                  <c:v>162.48239729144353</c:v>
                </c:pt>
                <c:pt idx="2054">
                  <c:v>147.08965432464504</c:v>
                </c:pt>
                <c:pt idx="2055">
                  <c:v>150.57232213151818</c:v>
                </c:pt>
                <c:pt idx="2056">
                  <c:v>155.71491165443885</c:v>
                </c:pt>
                <c:pt idx="2057">
                  <c:v>176.38765427459026</c:v>
                </c:pt>
                <c:pt idx="2058">
                  <c:v>148.86651619418228</c:v>
                </c:pt>
                <c:pt idx="2059">
                  <c:v>124.81355964971985</c:v>
                </c:pt>
                <c:pt idx="2060">
                  <c:v>159.84953235830568</c:v>
                </c:pt>
                <c:pt idx="2061">
                  <c:v>172.5967314992597</c:v>
                </c:pt>
                <c:pt idx="2062">
                  <c:v>143.46412625632505</c:v>
                </c:pt>
                <c:pt idx="2063">
                  <c:v>154.55119181135919</c:v>
                </c:pt>
                <c:pt idx="2064">
                  <c:v>163.16598010179553</c:v>
                </c:pt>
                <c:pt idx="2065">
                  <c:v>155.67277380583727</c:v>
                </c:pt>
                <c:pt idx="2066">
                  <c:v>154.12672333803843</c:v>
                </c:pt>
                <c:pt idx="2067">
                  <c:v>142.12481973804387</c:v>
                </c:pt>
                <c:pt idx="2068">
                  <c:v>153.7963469402662</c:v>
                </c:pt>
                <c:pt idx="2069">
                  <c:v>140.30111698579836</c:v>
                </c:pt>
                <c:pt idx="2070">
                  <c:v>157.25941540734189</c:v>
                </c:pt>
                <c:pt idx="2071">
                  <c:v>144.41668756051078</c:v>
                </c:pt>
                <c:pt idx="2072">
                  <c:v>153.08113663101813</c:v>
                </c:pt>
                <c:pt idx="2073">
                  <c:v>99.785686740438308</c:v>
                </c:pt>
                <c:pt idx="2074">
                  <c:v>158.47783548319012</c:v>
                </c:pt>
                <c:pt idx="2075">
                  <c:v>191.74334431206711</c:v>
                </c:pt>
                <c:pt idx="2076">
                  <c:v>148.29120725894839</c:v>
                </c:pt>
                <c:pt idx="2077">
                  <c:v>167.70473078638346</c:v>
                </c:pt>
                <c:pt idx="2078">
                  <c:v>145.252060363168</c:v>
                </c:pt>
                <c:pt idx="2079">
                  <c:v>110.51955958787414</c:v>
                </c:pt>
                <c:pt idx="2080">
                  <c:v>140.86731442009565</c:v>
                </c:pt>
                <c:pt idx="2081">
                  <c:v>153.42600938617429</c:v>
                </c:pt>
                <c:pt idx="2082">
                  <c:v>159.9425302518469</c:v>
                </c:pt>
                <c:pt idx="2083">
                  <c:v>131.79979203816941</c:v>
                </c:pt>
                <c:pt idx="2084">
                  <c:v>170.78466863605294</c:v>
                </c:pt>
                <c:pt idx="2085">
                  <c:v>130.59044661364936</c:v>
                </c:pt>
                <c:pt idx="2086">
                  <c:v>119.59084149021663</c:v>
                </c:pt>
                <c:pt idx="2087">
                  <c:v>160.27870682116156</c:v>
                </c:pt>
                <c:pt idx="2088">
                  <c:v>160.70775285443344</c:v>
                </c:pt>
                <c:pt idx="2089">
                  <c:v>110.79235187456958</c:v>
                </c:pt>
                <c:pt idx="2090">
                  <c:v>149.80152353929088</c:v>
                </c:pt>
                <c:pt idx="2091">
                  <c:v>150.32153950496354</c:v>
                </c:pt>
                <c:pt idx="2092">
                  <c:v>140.19014508849074</c:v>
                </c:pt>
                <c:pt idx="2093">
                  <c:v>151.49490303428513</c:v>
                </c:pt>
                <c:pt idx="2094">
                  <c:v>143.7846591379006</c:v>
                </c:pt>
                <c:pt idx="2095">
                  <c:v>164.64525587218756</c:v>
                </c:pt>
                <c:pt idx="2096">
                  <c:v>110.45702381928314</c:v>
                </c:pt>
                <c:pt idx="2097">
                  <c:v>166.01893320861251</c:v>
                </c:pt>
                <c:pt idx="2098">
                  <c:v>157.45731963372887</c:v>
                </c:pt>
                <c:pt idx="2099">
                  <c:v>118.24845227215401</c:v>
                </c:pt>
                <c:pt idx="2100">
                  <c:v>100.13314306855037</c:v>
                </c:pt>
                <c:pt idx="2101">
                  <c:v>150.28641787857063</c:v>
                </c:pt>
                <c:pt idx="2102">
                  <c:v>138.0684422188838</c:v>
                </c:pt>
                <c:pt idx="2103">
                  <c:v>141.46474311632332</c:v>
                </c:pt>
                <c:pt idx="2104">
                  <c:v>122.42269456599684</c:v>
                </c:pt>
                <c:pt idx="2105">
                  <c:v>147.69413970144353</c:v>
                </c:pt>
                <c:pt idx="2106">
                  <c:v>152.49560256001166</c:v>
                </c:pt>
                <c:pt idx="2107">
                  <c:v>154.07049111035144</c:v>
                </c:pt>
                <c:pt idx="2108">
                  <c:v>98.75172713314069</c:v>
                </c:pt>
                <c:pt idx="2109">
                  <c:v>148.83437010911774</c:v>
                </c:pt>
                <c:pt idx="2110">
                  <c:v>146.03214213995381</c:v>
                </c:pt>
                <c:pt idx="2111">
                  <c:v>157.84872195109057</c:v>
                </c:pt>
                <c:pt idx="2112">
                  <c:v>172.1228528292512</c:v>
                </c:pt>
                <c:pt idx="2113">
                  <c:v>152.92236717981095</c:v>
                </c:pt>
                <c:pt idx="2114">
                  <c:v>174.75403187161345</c:v>
                </c:pt>
                <c:pt idx="2115">
                  <c:v>130.63660706045476</c:v>
                </c:pt>
                <c:pt idx="2116">
                  <c:v>157.87760290645593</c:v>
                </c:pt>
                <c:pt idx="2117">
                  <c:v>120.66163474405261</c:v>
                </c:pt>
                <c:pt idx="2118">
                  <c:v>161.92080381206458</c:v>
                </c:pt>
                <c:pt idx="2119">
                  <c:v>25.165601416685497</c:v>
                </c:pt>
                <c:pt idx="2120">
                  <c:v>106.79610157130861</c:v>
                </c:pt>
                <c:pt idx="2121">
                  <c:v>139.033727315335</c:v>
                </c:pt>
                <c:pt idx="2122">
                  <c:v>85.35281279626625</c:v>
                </c:pt>
                <c:pt idx="2123">
                  <c:v>160.07773201795533</c:v>
                </c:pt>
                <c:pt idx="2124">
                  <c:v>147.16035216636811</c:v>
                </c:pt>
                <c:pt idx="2125">
                  <c:v>113.98338182188462</c:v>
                </c:pt>
                <c:pt idx="2126">
                  <c:v>114.85319953288746</c:v>
                </c:pt>
                <c:pt idx="2127">
                  <c:v>101.14312152978512</c:v>
                </c:pt>
                <c:pt idx="2128">
                  <c:v>112.25925481848303</c:v>
                </c:pt>
                <c:pt idx="2129">
                  <c:v>101.26237893461726</c:v>
                </c:pt>
                <c:pt idx="2130">
                  <c:v>139.00067264204154</c:v>
                </c:pt>
                <c:pt idx="2131">
                  <c:v>104.7860215215066</c:v>
                </c:pt>
                <c:pt idx="2132">
                  <c:v>103.27361624147805</c:v>
                </c:pt>
                <c:pt idx="2133">
                  <c:v>88.803029784376548</c:v>
                </c:pt>
                <c:pt idx="2134">
                  <c:v>106.9264383542457</c:v>
                </c:pt>
                <c:pt idx="2135">
                  <c:v>129.45203072173831</c:v>
                </c:pt>
                <c:pt idx="2136">
                  <c:v>149.94216507784591</c:v>
                </c:pt>
                <c:pt idx="2137">
                  <c:v>91.195668448213866</c:v>
                </c:pt>
                <c:pt idx="2138">
                  <c:v>78.611812069367858</c:v>
                </c:pt>
                <c:pt idx="2139">
                  <c:v>101.85091847396487</c:v>
                </c:pt>
                <c:pt idx="2140">
                  <c:v>109.87751810779596</c:v>
                </c:pt>
                <c:pt idx="2141">
                  <c:v>143.45864471886594</c:v>
                </c:pt>
                <c:pt idx="2142">
                  <c:v>132.53067789608781</c:v>
                </c:pt>
                <c:pt idx="2143">
                  <c:v>118.57502942426045</c:v>
                </c:pt>
                <c:pt idx="2144">
                  <c:v>114.80132123724471</c:v>
                </c:pt>
                <c:pt idx="2145">
                  <c:v>112.51700550757576</c:v>
                </c:pt>
                <c:pt idx="2146">
                  <c:v>129.5323561367739</c:v>
                </c:pt>
                <c:pt idx="2147">
                  <c:v>84.343122812155471</c:v>
                </c:pt>
                <c:pt idx="2148">
                  <c:v>141.06037310636847</c:v>
                </c:pt>
                <c:pt idx="2149">
                  <c:v>164.36311048633107</c:v>
                </c:pt>
                <c:pt idx="2150">
                  <c:v>108.55322465631401</c:v>
                </c:pt>
                <c:pt idx="2151">
                  <c:v>84.007523948636532</c:v>
                </c:pt>
                <c:pt idx="2152">
                  <c:v>158.66997166782039</c:v>
                </c:pt>
                <c:pt idx="2153">
                  <c:v>116.67580042787441</c:v>
                </c:pt>
                <c:pt idx="2154">
                  <c:v>118.85172476214696</c:v>
                </c:pt>
                <c:pt idx="2155">
                  <c:v>147.54833240341461</c:v>
                </c:pt>
                <c:pt idx="2156">
                  <c:v>44.923333389331951</c:v>
                </c:pt>
                <c:pt idx="2157">
                  <c:v>126.31314751774431</c:v>
                </c:pt>
                <c:pt idx="2158">
                  <c:v>58.825925776953852</c:v>
                </c:pt>
                <c:pt idx="2159">
                  <c:v>142.98952742516417</c:v>
                </c:pt>
                <c:pt idx="2160">
                  <c:v>113.97328624630799</c:v>
                </c:pt>
                <c:pt idx="2161">
                  <c:v>114.33734905263964</c:v>
                </c:pt>
                <c:pt idx="2162">
                  <c:v>114.17913837059425</c:v>
                </c:pt>
                <c:pt idx="2163">
                  <c:v>110.43812398374646</c:v>
                </c:pt>
                <c:pt idx="2164">
                  <c:v>91.087661468069143</c:v>
                </c:pt>
                <c:pt idx="2165">
                  <c:v>123.310342282476</c:v>
                </c:pt>
                <c:pt idx="2166">
                  <c:v>97.011737258547001</c:v>
                </c:pt>
                <c:pt idx="2167">
                  <c:v>145.54627725497704</c:v>
                </c:pt>
                <c:pt idx="2168">
                  <c:v>54.813958445150327</c:v>
                </c:pt>
                <c:pt idx="2169">
                  <c:v>130.19599947739624</c:v>
                </c:pt>
                <c:pt idx="2170">
                  <c:v>97.336725837929066</c:v>
                </c:pt>
                <c:pt idx="2171">
                  <c:v>105.39367673994468</c:v>
                </c:pt>
                <c:pt idx="2172">
                  <c:v>127.73171537210507</c:v>
                </c:pt>
                <c:pt idx="2173">
                  <c:v>94.606249123113713</c:v>
                </c:pt>
                <c:pt idx="2174">
                  <c:v>105.41666721153446</c:v>
                </c:pt>
                <c:pt idx="2175">
                  <c:v>104.43590993818476</c:v>
                </c:pt>
                <c:pt idx="2176">
                  <c:v>101.45358597363534</c:v>
                </c:pt>
                <c:pt idx="2177">
                  <c:v>153.27619253834069</c:v>
                </c:pt>
                <c:pt idx="2178">
                  <c:v>133.0817205739134</c:v>
                </c:pt>
                <c:pt idx="2179">
                  <c:v>129.71443989727794</c:v>
                </c:pt>
                <c:pt idx="2180">
                  <c:v>49.693418019222506</c:v>
                </c:pt>
                <c:pt idx="2181">
                  <c:v>126.49509238425169</c:v>
                </c:pt>
                <c:pt idx="2182">
                  <c:v>145.42077074143913</c:v>
                </c:pt>
                <c:pt idx="2183">
                  <c:v>94.281230280927645</c:v>
                </c:pt>
                <c:pt idx="2184">
                  <c:v>97.542983994160579</c:v>
                </c:pt>
                <c:pt idx="2185">
                  <c:v>97.739366965410639</c:v>
                </c:pt>
                <c:pt idx="2186">
                  <c:v>130.61766073682566</c:v>
                </c:pt>
                <c:pt idx="2187">
                  <c:v>123.60522181916598</c:v>
                </c:pt>
                <c:pt idx="2188">
                  <c:v>125.17205322925372</c:v>
                </c:pt>
                <c:pt idx="2189">
                  <c:v>127.06501942172393</c:v>
                </c:pt>
                <c:pt idx="2190">
                  <c:v>124.80818016316331</c:v>
                </c:pt>
                <c:pt idx="2191">
                  <c:v>130.90410754993232</c:v>
                </c:pt>
                <c:pt idx="2192">
                  <c:v>146.29499117468194</c:v>
                </c:pt>
                <c:pt idx="2193">
                  <c:v>101.83124096118226</c:v>
                </c:pt>
                <c:pt idx="2194">
                  <c:v>104.30016728349534</c:v>
                </c:pt>
                <c:pt idx="2195">
                  <c:v>143.58023883112628</c:v>
                </c:pt>
                <c:pt idx="2196">
                  <c:v>139.30842848367345</c:v>
                </c:pt>
                <c:pt idx="2197">
                  <c:v>116.32032054918491</c:v>
                </c:pt>
                <c:pt idx="2198">
                  <c:v>94.136571219147839</c:v>
                </c:pt>
                <c:pt idx="2199">
                  <c:v>146.11387407249518</c:v>
                </c:pt>
                <c:pt idx="2200">
                  <c:v>126.05472612730595</c:v>
                </c:pt>
                <c:pt idx="2201">
                  <c:v>72.847898071849102</c:v>
                </c:pt>
                <c:pt idx="2202">
                  <c:v>139.75503811124929</c:v>
                </c:pt>
                <c:pt idx="2203">
                  <c:v>94.751791973025192</c:v>
                </c:pt>
                <c:pt idx="2204">
                  <c:v>132.61666365997507</c:v>
                </c:pt>
                <c:pt idx="2205">
                  <c:v>99.817076355708323</c:v>
                </c:pt>
                <c:pt idx="2206">
                  <c:v>123.41368438151578</c:v>
                </c:pt>
                <c:pt idx="2207">
                  <c:v>138.64726602155068</c:v>
                </c:pt>
                <c:pt idx="2208">
                  <c:v>145.98203290326336</c:v>
                </c:pt>
                <c:pt idx="2209">
                  <c:v>124.78432560883923</c:v>
                </c:pt>
                <c:pt idx="2210">
                  <c:v>134.12309762906267</c:v>
                </c:pt>
                <c:pt idx="2211">
                  <c:v>124.99080545905922</c:v>
                </c:pt>
                <c:pt idx="2212">
                  <c:v>119.25619654437838</c:v>
                </c:pt>
                <c:pt idx="2213">
                  <c:v>116.21216326565099</c:v>
                </c:pt>
                <c:pt idx="2214">
                  <c:v>157.02999709675373</c:v>
                </c:pt>
                <c:pt idx="2215">
                  <c:v>147.96986244735564</c:v>
                </c:pt>
                <c:pt idx="2216">
                  <c:v>96.586390831243449</c:v>
                </c:pt>
                <c:pt idx="2217">
                  <c:v>105.0467563656444</c:v>
                </c:pt>
                <c:pt idx="2218">
                  <c:v>129.21326320914031</c:v>
                </c:pt>
                <c:pt idx="2219">
                  <c:v>103.70728697286157</c:v>
                </c:pt>
                <c:pt idx="2220">
                  <c:v>110.8465014907143</c:v>
                </c:pt>
                <c:pt idx="2221">
                  <c:v>56.350598493098047</c:v>
                </c:pt>
                <c:pt idx="2222">
                  <c:v>140.03945398498692</c:v>
                </c:pt>
                <c:pt idx="2223">
                  <c:v>87.308981520642476</c:v>
                </c:pt>
                <c:pt idx="2224">
                  <c:v>152.49507445748958</c:v>
                </c:pt>
                <c:pt idx="2225">
                  <c:v>125.7002957101827</c:v>
                </c:pt>
                <c:pt idx="2226">
                  <c:v>110.43913481502429</c:v>
                </c:pt>
                <c:pt idx="2227">
                  <c:v>127.08832040725278</c:v>
                </c:pt>
                <c:pt idx="2228">
                  <c:v>123.23243643853993</c:v>
                </c:pt>
                <c:pt idx="2229">
                  <c:v>155.83409108168942</c:v>
                </c:pt>
                <c:pt idx="2230">
                  <c:v>136.45215857498403</c:v>
                </c:pt>
                <c:pt idx="2231">
                  <c:v>146.20491799902459</c:v>
                </c:pt>
                <c:pt idx="2232">
                  <c:v>114.74784602727252</c:v>
                </c:pt>
                <c:pt idx="2233">
                  <c:v>144.25578170585968</c:v>
                </c:pt>
                <c:pt idx="2234">
                  <c:v>88.140339035419402</c:v>
                </c:pt>
                <c:pt idx="2235">
                  <c:v>130.02368598510151</c:v>
                </c:pt>
                <c:pt idx="2236">
                  <c:v>112.90377544506029</c:v>
                </c:pt>
                <c:pt idx="2237">
                  <c:v>128.87188855841958</c:v>
                </c:pt>
                <c:pt idx="2238">
                  <c:v>178.86768995267198</c:v>
                </c:pt>
                <c:pt idx="2239">
                  <c:v>89.981922344474029</c:v>
                </c:pt>
                <c:pt idx="2240">
                  <c:v>130.52898463902869</c:v>
                </c:pt>
                <c:pt idx="2241">
                  <c:v>100.34198890314323</c:v>
                </c:pt>
                <c:pt idx="2242">
                  <c:v>116.35831041498611</c:v>
                </c:pt>
                <c:pt idx="2243">
                  <c:v>65.360268684454127</c:v>
                </c:pt>
                <c:pt idx="2244">
                  <c:v>132.94270687215345</c:v>
                </c:pt>
                <c:pt idx="2245">
                  <c:v>113.8458653084549</c:v>
                </c:pt>
                <c:pt idx="2246">
                  <c:v>130.8904794184883</c:v>
                </c:pt>
                <c:pt idx="2247">
                  <c:v>71.777261778400614</c:v>
                </c:pt>
                <c:pt idx="2248">
                  <c:v>97.088106000014079</c:v>
                </c:pt>
                <c:pt idx="2249">
                  <c:v>152.7514940031287</c:v>
                </c:pt>
                <c:pt idx="2250">
                  <c:v>150.30810796616259</c:v>
                </c:pt>
                <c:pt idx="2251">
                  <c:v>125.87742836065306</c:v>
                </c:pt>
                <c:pt idx="2252">
                  <c:v>157.15759148913725</c:v>
                </c:pt>
                <c:pt idx="2253">
                  <c:v>132.29840988651171</c:v>
                </c:pt>
                <c:pt idx="2254">
                  <c:v>118.64990914296385</c:v>
                </c:pt>
                <c:pt idx="2255">
                  <c:v>99.225781835151764</c:v>
                </c:pt>
                <c:pt idx="2256">
                  <c:v>144.05688867198134</c:v>
                </c:pt>
                <c:pt idx="2257">
                  <c:v>141.11079469158608</c:v>
                </c:pt>
                <c:pt idx="2258">
                  <c:v>147.14827500864163</c:v>
                </c:pt>
                <c:pt idx="2259">
                  <c:v>86.365672081050334</c:v>
                </c:pt>
                <c:pt idx="2260">
                  <c:v>105.44654401260297</c:v>
                </c:pt>
                <c:pt idx="2261">
                  <c:v>148.05187913282907</c:v>
                </c:pt>
                <c:pt idx="2262">
                  <c:v>121.99703718963261</c:v>
                </c:pt>
                <c:pt idx="2263">
                  <c:v>167.58885499047574</c:v>
                </c:pt>
                <c:pt idx="2264">
                  <c:v>78.510761175523101</c:v>
                </c:pt>
                <c:pt idx="2265">
                  <c:v>186.48437497055195</c:v>
                </c:pt>
                <c:pt idx="2266">
                  <c:v>98.759227851756506</c:v>
                </c:pt>
                <c:pt idx="2267">
                  <c:v>139.37066275262072</c:v>
                </c:pt>
                <c:pt idx="2268">
                  <c:v>60.869809371122898</c:v>
                </c:pt>
                <c:pt idx="2269">
                  <c:v>142.42356631201662</c:v>
                </c:pt>
                <c:pt idx="2270">
                  <c:v>168.47765614357064</c:v>
                </c:pt>
                <c:pt idx="2271">
                  <c:v>160.11328776871824</c:v>
                </c:pt>
                <c:pt idx="2272">
                  <c:v>194.48294613021307</c:v>
                </c:pt>
                <c:pt idx="2273">
                  <c:v>154.01502006576732</c:v>
                </c:pt>
                <c:pt idx="2274">
                  <c:v>99.033826501677169</c:v>
                </c:pt>
                <c:pt idx="2275">
                  <c:v>104.1114015835373</c:v>
                </c:pt>
                <c:pt idx="2276">
                  <c:v>145.26467405132334</c:v>
                </c:pt>
                <c:pt idx="2277">
                  <c:v>121.06495816790445</c:v>
                </c:pt>
                <c:pt idx="2278">
                  <c:v>98.326757688634871</c:v>
                </c:pt>
                <c:pt idx="2279">
                  <c:v>100.34514559379619</c:v>
                </c:pt>
                <c:pt idx="2280">
                  <c:v>125.36165353308344</c:v>
                </c:pt>
                <c:pt idx="2281">
                  <c:v>100.19155762726456</c:v>
                </c:pt>
                <c:pt idx="2282">
                  <c:v>105.37497127165592</c:v>
                </c:pt>
                <c:pt idx="2283">
                  <c:v>116.53858541083133</c:v>
                </c:pt>
                <c:pt idx="2284">
                  <c:v>123.6611310578747</c:v>
                </c:pt>
                <c:pt idx="2285">
                  <c:v>117.17103461450056</c:v>
                </c:pt>
                <c:pt idx="2286">
                  <c:v>46.775064990446673</c:v>
                </c:pt>
                <c:pt idx="2287">
                  <c:v>180.23587131028654</c:v>
                </c:pt>
                <c:pt idx="2288">
                  <c:v>147.95357601245732</c:v>
                </c:pt>
                <c:pt idx="2289">
                  <c:v>148.33933075399759</c:v>
                </c:pt>
                <c:pt idx="2290">
                  <c:v>102.63271097075999</c:v>
                </c:pt>
                <c:pt idx="2291">
                  <c:v>92.4158248161892</c:v>
                </c:pt>
                <c:pt idx="2292">
                  <c:v>138.33591326189244</c:v>
                </c:pt>
                <c:pt idx="2293">
                  <c:v>109.84315041786206</c:v>
                </c:pt>
                <c:pt idx="2294">
                  <c:v>117.0517711962239</c:v>
                </c:pt>
                <c:pt idx="2295">
                  <c:v>117.23498895028649</c:v>
                </c:pt>
                <c:pt idx="2296">
                  <c:v>118.15474347147375</c:v>
                </c:pt>
                <c:pt idx="2297">
                  <c:v>124.24717951339311</c:v>
                </c:pt>
                <c:pt idx="2298">
                  <c:v>75.208637289460142</c:v>
                </c:pt>
                <c:pt idx="2299">
                  <c:v>119.98681173555977</c:v>
                </c:pt>
                <c:pt idx="2300">
                  <c:v>149.62706224393116</c:v>
                </c:pt>
                <c:pt idx="2301">
                  <c:v>138.25033930367695</c:v>
                </c:pt>
                <c:pt idx="2302">
                  <c:v>104.24954327782228</c:v>
                </c:pt>
                <c:pt idx="2303">
                  <c:v>46.777308154844377</c:v>
                </c:pt>
                <c:pt idx="2304">
                  <c:v>93.429499994900453</c:v>
                </c:pt>
                <c:pt idx="2305">
                  <c:v>106.36728890050078</c:v>
                </c:pt>
                <c:pt idx="2306">
                  <c:v>124.30909606392247</c:v>
                </c:pt>
                <c:pt idx="2307">
                  <c:v>145.03274096805566</c:v>
                </c:pt>
                <c:pt idx="2308">
                  <c:v>155.96660102486283</c:v>
                </c:pt>
                <c:pt idx="2309">
                  <c:v>92.128253740824022</c:v>
                </c:pt>
                <c:pt idx="2310">
                  <c:v>97.098147514834579</c:v>
                </c:pt>
                <c:pt idx="2311">
                  <c:v>62.120875033560438</c:v>
                </c:pt>
                <c:pt idx="2312">
                  <c:v>33.63664300010592</c:v>
                </c:pt>
                <c:pt idx="2313">
                  <c:v>90.695932460159412</c:v>
                </c:pt>
                <c:pt idx="2314">
                  <c:v>25.860199723527415</c:v>
                </c:pt>
                <c:pt idx="2315">
                  <c:v>59.182615205806904</c:v>
                </c:pt>
                <c:pt idx="2316">
                  <c:v>91.791131419395214</c:v>
                </c:pt>
                <c:pt idx="2317">
                  <c:v>61.019038420190157</c:v>
                </c:pt>
                <c:pt idx="2318">
                  <c:v>81.916619088118864</c:v>
                </c:pt>
                <c:pt idx="2319">
                  <c:v>41.192680554111625</c:v>
                </c:pt>
                <c:pt idx="2320">
                  <c:v>148.90792610053563</c:v>
                </c:pt>
                <c:pt idx="2321">
                  <c:v>66.149715526867652</c:v>
                </c:pt>
                <c:pt idx="2322">
                  <c:v>82.336899671014777</c:v>
                </c:pt>
                <c:pt idx="2323">
                  <c:v>-15.269398948274144</c:v>
                </c:pt>
                <c:pt idx="2324">
                  <c:v>77.54888315752666</c:v>
                </c:pt>
                <c:pt idx="2325">
                  <c:v>84.246806614687813</c:v>
                </c:pt>
                <c:pt idx="2326">
                  <c:v>21.382994453848593</c:v>
                </c:pt>
                <c:pt idx="2327">
                  <c:v>17.005075905151983</c:v>
                </c:pt>
                <c:pt idx="2328">
                  <c:v>62.454376635753611</c:v>
                </c:pt>
                <c:pt idx="2329">
                  <c:v>67.155425984259779</c:v>
                </c:pt>
                <c:pt idx="2330">
                  <c:v>61.949628210722459</c:v>
                </c:pt>
                <c:pt idx="2331">
                  <c:v>75.717427192163811</c:v>
                </c:pt>
                <c:pt idx="2332">
                  <c:v>82.859014261828833</c:v>
                </c:pt>
                <c:pt idx="2333">
                  <c:v>32.176232415157934</c:v>
                </c:pt>
                <c:pt idx="2334">
                  <c:v>84.392686337854755</c:v>
                </c:pt>
                <c:pt idx="2335">
                  <c:v>52.914806129466896</c:v>
                </c:pt>
                <c:pt idx="2336">
                  <c:v>74.700852924851702</c:v>
                </c:pt>
                <c:pt idx="2337">
                  <c:v>103.63311787941403</c:v>
                </c:pt>
                <c:pt idx="2338">
                  <c:v>89.606577842169429</c:v>
                </c:pt>
                <c:pt idx="2339">
                  <c:v>57.996554749959472</c:v>
                </c:pt>
                <c:pt idx="2340">
                  <c:v>67.081036042295381</c:v>
                </c:pt>
                <c:pt idx="2341">
                  <c:v>73.987913286037525</c:v>
                </c:pt>
                <c:pt idx="2342">
                  <c:v>162.2520900149793</c:v>
                </c:pt>
                <c:pt idx="2343">
                  <c:v>30.119785953020873</c:v>
                </c:pt>
                <c:pt idx="2344">
                  <c:v>130.07288615627638</c:v>
                </c:pt>
                <c:pt idx="2345">
                  <c:v>143.58984388382265</c:v>
                </c:pt>
                <c:pt idx="2346">
                  <c:v>143.78646920595273</c:v>
                </c:pt>
                <c:pt idx="2347">
                  <c:v>137.10535825296324</c:v>
                </c:pt>
                <c:pt idx="2348">
                  <c:v>-23.933306489903948</c:v>
                </c:pt>
                <c:pt idx="2349">
                  <c:v>128.83446272582626</c:v>
                </c:pt>
                <c:pt idx="2350">
                  <c:v>95.959079589357273</c:v>
                </c:pt>
                <c:pt idx="2351">
                  <c:v>157.93854788652101</c:v>
                </c:pt>
                <c:pt idx="2352">
                  <c:v>153.38573921796944</c:v>
                </c:pt>
                <c:pt idx="2353">
                  <c:v>161.54487924666722</c:v>
                </c:pt>
                <c:pt idx="2354">
                  <c:v>123.89248259553855</c:v>
                </c:pt>
                <c:pt idx="2355">
                  <c:v>125.95111101074644</c:v>
                </c:pt>
                <c:pt idx="2356">
                  <c:v>155.78045521627436</c:v>
                </c:pt>
                <c:pt idx="2357">
                  <c:v>180.81019949449382</c:v>
                </c:pt>
                <c:pt idx="2358">
                  <c:v>146.40881724148863</c:v>
                </c:pt>
                <c:pt idx="2359">
                  <c:v>76.154070032160433</c:v>
                </c:pt>
                <c:pt idx="2360">
                  <c:v>79.733763707183698</c:v>
                </c:pt>
                <c:pt idx="2361">
                  <c:v>119.73306281191864</c:v>
                </c:pt>
                <c:pt idx="2362">
                  <c:v>96.438603788909816</c:v>
                </c:pt>
                <c:pt idx="2363">
                  <c:v>183.59285026977716</c:v>
                </c:pt>
                <c:pt idx="2364">
                  <c:v>147.20225397896033</c:v>
                </c:pt>
                <c:pt idx="2365">
                  <c:v>145.48081794976503</c:v>
                </c:pt>
                <c:pt idx="2366">
                  <c:v>158.53441411659406</c:v>
                </c:pt>
                <c:pt idx="2367">
                  <c:v>68.392974960378965</c:v>
                </c:pt>
                <c:pt idx="2368">
                  <c:v>112.86997856746297</c:v>
                </c:pt>
                <c:pt idx="2369">
                  <c:v>95.340938296452521</c:v>
                </c:pt>
                <c:pt idx="2370">
                  <c:v>111.93955201961718</c:v>
                </c:pt>
                <c:pt idx="2371">
                  <c:v>78.577176575309409</c:v>
                </c:pt>
                <c:pt idx="2372">
                  <c:v>133.03918639227294</c:v>
                </c:pt>
                <c:pt idx="2373">
                  <c:v>109.58037397453894</c:v>
                </c:pt>
                <c:pt idx="2374">
                  <c:v>81.892464481011217</c:v>
                </c:pt>
                <c:pt idx="2375">
                  <c:v>135.88597726664483</c:v>
                </c:pt>
                <c:pt idx="2376">
                  <c:v>90.309313363773185</c:v>
                </c:pt>
                <c:pt idx="2377">
                  <c:v>166.6332796074893</c:v>
                </c:pt>
                <c:pt idx="2378">
                  <c:v>185.69624669396532</c:v>
                </c:pt>
                <c:pt idx="2379">
                  <c:v>69.413787035666374</c:v>
                </c:pt>
                <c:pt idx="2380">
                  <c:v>79.039259696027813</c:v>
                </c:pt>
                <c:pt idx="2381">
                  <c:v>189.52675179520122</c:v>
                </c:pt>
                <c:pt idx="2382">
                  <c:v>110.85912813445273</c:v>
                </c:pt>
                <c:pt idx="2383">
                  <c:v>67.460671116452488</c:v>
                </c:pt>
                <c:pt idx="2384">
                  <c:v>137.22755843229857</c:v>
                </c:pt>
                <c:pt idx="2385">
                  <c:v>66.460400975730295</c:v>
                </c:pt>
                <c:pt idx="2386">
                  <c:v>112.17579002652977</c:v>
                </c:pt>
                <c:pt idx="2387">
                  <c:v>137.59599692234926</c:v>
                </c:pt>
                <c:pt idx="2388">
                  <c:v>153.41325856190218</c:v>
                </c:pt>
                <c:pt idx="2389">
                  <c:v>-16.490108612932996</c:v>
                </c:pt>
                <c:pt idx="2390">
                  <c:v>135.66521216648624</c:v>
                </c:pt>
                <c:pt idx="2391">
                  <c:v>152.37251711637003</c:v>
                </c:pt>
                <c:pt idx="2392">
                  <c:v>113.96304306368759</c:v>
                </c:pt>
                <c:pt idx="2393">
                  <c:v>100.19075931267002</c:v>
                </c:pt>
                <c:pt idx="2394">
                  <c:v>183.24507020328841</c:v>
                </c:pt>
                <c:pt idx="2395">
                  <c:v>117.71663084985272</c:v>
                </c:pt>
                <c:pt idx="2396">
                  <c:v>65.748174761104934</c:v>
                </c:pt>
                <c:pt idx="2397">
                  <c:v>109.82284545777173</c:v>
                </c:pt>
                <c:pt idx="2398">
                  <c:v>86.710329533618903</c:v>
                </c:pt>
                <c:pt idx="2399">
                  <c:v>155.65976934668021</c:v>
                </c:pt>
                <c:pt idx="2400">
                  <c:v>138.91472196662568</c:v>
                </c:pt>
                <c:pt idx="2401">
                  <c:v>173.45785764491336</c:v>
                </c:pt>
                <c:pt idx="2402">
                  <c:v>116.08804410193054</c:v>
                </c:pt>
                <c:pt idx="2403">
                  <c:v>135.69533185614384</c:v>
                </c:pt>
                <c:pt idx="2404">
                  <c:v>141.47236383661635</c:v>
                </c:pt>
                <c:pt idx="2405">
                  <c:v>152.0567013420675</c:v>
                </c:pt>
                <c:pt idx="2406">
                  <c:v>86.984292298553598</c:v>
                </c:pt>
                <c:pt idx="2407">
                  <c:v>141.36416904363452</c:v>
                </c:pt>
                <c:pt idx="2408">
                  <c:v>106.59397360685553</c:v>
                </c:pt>
                <c:pt idx="2409">
                  <c:v>148.78357497381759</c:v>
                </c:pt>
                <c:pt idx="2410">
                  <c:v>146.37030861999474</c:v>
                </c:pt>
                <c:pt idx="2411">
                  <c:v>96.863997443932789</c:v>
                </c:pt>
                <c:pt idx="2412">
                  <c:v>117.48914041273528</c:v>
                </c:pt>
                <c:pt idx="2413">
                  <c:v>86.43083376422689</c:v>
                </c:pt>
                <c:pt idx="2414">
                  <c:v>149.36393105654324</c:v>
                </c:pt>
                <c:pt idx="2415">
                  <c:v>162.50195949974943</c:v>
                </c:pt>
                <c:pt idx="2416">
                  <c:v>120.43118911130081</c:v>
                </c:pt>
                <c:pt idx="2417">
                  <c:v>141.22739814460169</c:v>
                </c:pt>
                <c:pt idx="2418">
                  <c:v>86.448984433778165</c:v>
                </c:pt>
                <c:pt idx="2419">
                  <c:v>53.252869604031851</c:v>
                </c:pt>
                <c:pt idx="2420">
                  <c:v>144.02957860742023</c:v>
                </c:pt>
                <c:pt idx="2421">
                  <c:v>152.70566692015541</c:v>
                </c:pt>
                <c:pt idx="2422">
                  <c:v>149.02851927908523</c:v>
                </c:pt>
                <c:pt idx="2423">
                  <c:v>139.32404132547717</c:v>
                </c:pt>
                <c:pt idx="2424">
                  <c:v>130.09913862284122</c:v>
                </c:pt>
                <c:pt idx="2425">
                  <c:v>147.18521246070526</c:v>
                </c:pt>
                <c:pt idx="2426">
                  <c:v>175.44801176695734</c:v>
                </c:pt>
                <c:pt idx="2427">
                  <c:v>142.35594745873374</c:v>
                </c:pt>
                <c:pt idx="2428">
                  <c:v>55.681659650430902</c:v>
                </c:pt>
                <c:pt idx="2429">
                  <c:v>77.035737942855192</c:v>
                </c:pt>
                <c:pt idx="2430">
                  <c:v>115.62511295424213</c:v>
                </c:pt>
                <c:pt idx="2431">
                  <c:v>68.378256838812717</c:v>
                </c:pt>
                <c:pt idx="2432">
                  <c:v>58.052060985602431</c:v>
                </c:pt>
                <c:pt idx="2433">
                  <c:v>92.945154985137094</c:v>
                </c:pt>
                <c:pt idx="2434">
                  <c:v>71.587832143197005</c:v>
                </c:pt>
                <c:pt idx="2435">
                  <c:v>100.2860379891587</c:v>
                </c:pt>
                <c:pt idx="2436">
                  <c:v>69.984757252405814</c:v>
                </c:pt>
                <c:pt idx="2437">
                  <c:v>75.102626950490986</c:v>
                </c:pt>
                <c:pt idx="2438">
                  <c:v>78.560702542520403</c:v>
                </c:pt>
                <c:pt idx="2439">
                  <c:v>117.924096078106</c:v>
                </c:pt>
                <c:pt idx="2440">
                  <c:v>55.233451834446761</c:v>
                </c:pt>
                <c:pt idx="2441">
                  <c:v>78.722222616784421</c:v>
                </c:pt>
                <c:pt idx="2442">
                  <c:v>21.363047199765887</c:v>
                </c:pt>
                <c:pt idx="2443">
                  <c:v>60.822647276859215</c:v>
                </c:pt>
                <c:pt idx="2444">
                  <c:v>56.406129285863031</c:v>
                </c:pt>
                <c:pt idx="2445">
                  <c:v>83.021243568396542</c:v>
                </c:pt>
                <c:pt idx="2446">
                  <c:v>100.64771862473702</c:v>
                </c:pt>
                <c:pt idx="2447">
                  <c:v>90.814363765734811</c:v>
                </c:pt>
                <c:pt idx="2448">
                  <c:v>102.55516784430885</c:v>
                </c:pt>
                <c:pt idx="2449">
                  <c:v>109.05429856695076</c:v>
                </c:pt>
                <c:pt idx="2450">
                  <c:v>116.83947200025884</c:v>
                </c:pt>
                <c:pt idx="2451">
                  <c:v>105.36127619080935</c:v>
                </c:pt>
                <c:pt idx="2452">
                  <c:v>67.278153619306252</c:v>
                </c:pt>
                <c:pt idx="2453">
                  <c:v>49.568030528016813</c:v>
                </c:pt>
                <c:pt idx="2454">
                  <c:v>75.227752497778255</c:v>
                </c:pt>
                <c:pt idx="2455">
                  <c:v>70.539697976459451</c:v>
                </c:pt>
                <c:pt idx="2456">
                  <c:v>54.264586947894486</c:v>
                </c:pt>
                <c:pt idx="2457">
                  <c:v>85.774052736927445</c:v>
                </c:pt>
                <c:pt idx="2458">
                  <c:v>97.777120801716777</c:v>
                </c:pt>
                <c:pt idx="2459">
                  <c:v>64.815055730484545</c:v>
                </c:pt>
                <c:pt idx="2460">
                  <c:v>82.385227357427965</c:v>
                </c:pt>
                <c:pt idx="2461">
                  <c:v>57.023454847850516</c:v>
                </c:pt>
                <c:pt idx="2462">
                  <c:v>51.168856987107048</c:v>
                </c:pt>
                <c:pt idx="2463">
                  <c:v>90.345451306950807</c:v>
                </c:pt>
                <c:pt idx="2464">
                  <c:v>193.89080885324688</c:v>
                </c:pt>
                <c:pt idx="2465">
                  <c:v>126.78854993406016</c:v>
                </c:pt>
                <c:pt idx="2466">
                  <c:v>196.9423905232025</c:v>
                </c:pt>
                <c:pt idx="2467">
                  <c:v>163.18755184969484</c:v>
                </c:pt>
                <c:pt idx="2468">
                  <c:v>207.83198465979777</c:v>
                </c:pt>
                <c:pt idx="2469">
                  <c:v>168.70613760723816</c:v>
                </c:pt>
                <c:pt idx="2470">
                  <c:v>196.98859782954236</c:v>
                </c:pt>
                <c:pt idx="2471">
                  <c:v>177.07455396026572</c:v>
                </c:pt>
                <c:pt idx="2472">
                  <c:v>216.55720193548353</c:v>
                </c:pt>
                <c:pt idx="2473">
                  <c:v>167.89283771255452</c:v>
                </c:pt>
                <c:pt idx="2474">
                  <c:v>207.50960957387002</c:v>
                </c:pt>
                <c:pt idx="2475">
                  <c:v>186.10898517770352</c:v>
                </c:pt>
                <c:pt idx="2476">
                  <c:v>176.43284425240677</c:v>
                </c:pt>
                <c:pt idx="2477">
                  <c:v>176.44417022067057</c:v>
                </c:pt>
                <c:pt idx="2478">
                  <c:v>170.9871372811759</c:v>
                </c:pt>
                <c:pt idx="2479">
                  <c:v>166.54157830663939</c:v>
                </c:pt>
                <c:pt idx="2480">
                  <c:v>152.55954717752616</c:v>
                </c:pt>
                <c:pt idx="2481">
                  <c:v>88.378010876984746</c:v>
                </c:pt>
                <c:pt idx="2482">
                  <c:v>165.70107002034086</c:v>
                </c:pt>
                <c:pt idx="2483">
                  <c:v>174.25992259731385</c:v>
                </c:pt>
                <c:pt idx="2484">
                  <c:v>208.09443570293746</c:v>
                </c:pt>
                <c:pt idx="2485">
                  <c:v>238.37716608417236</c:v>
                </c:pt>
                <c:pt idx="2486">
                  <c:v>131.20803933620766</c:v>
                </c:pt>
                <c:pt idx="2487">
                  <c:v>169.47950837931455</c:v>
                </c:pt>
                <c:pt idx="2488">
                  <c:v>196.2778920082965</c:v>
                </c:pt>
                <c:pt idx="2489">
                  <c:v>160.35427234565856</c:v>
                </c:pt>
                <c:pt idx="2490">
                  <c:v>170.16309081822453</c:v>
                </c:pt>
                <c:pt idx="2491">
                  <c:v>228.05123932545126</c:v>
                </c:pt>
                <c:pt idx="2492">
                  <c:v>99.822386856356417</c:v>
                </c:pt>
                <c:pt idx="2493">
                  <c:v>193.6996490484625</c:v>
                </c:pt>
                <c:pt idx="2494">
                  <c:v>165.35314503012515</c:v>
                </c:pt>
                <c:pt idx="2495">
                  <c:v>152.39593181476275</c:v>
                </c:pt>
                <c:pt idx="2496">
                  <c:v>147.45187648910087</c:v>
                </c:pt>
                <c:pt idx="2497">
                  <c:v>169.07190463633356</c:v>
                </c:pt>
                <c:pt idx="2498">
                  <c:v>171.00840428234829</c:v>
                </c:pt>
                <c:pt idx="2499">
                  <c:v>150.2775914857223</c:v>
                </c:pt>
                <c:pt idx="2500">
                  <c:v>133.55136198342711</c:v>
                </c:pt>
                <c:pt idx="2501">
                  <c:v>178.59959190073437</c:v>
                </c:pt>
                <c:pt idx="2502">
                  <c:v>165.01375390524416</c:v>
                </c:pt>
                <c:pt idx="2503">
                  <c:v>183.05818024344902</c:v>
                </c:pt>
                <c:pt idx="2504">
                  <c:v>190.99192078166237</c:v>
                </c:pt>
                <c:pt idx="2505">
                  <c:v>175.4239741424189</c:v>
                </c:pt>
                <c:pt idx="2506">
                  <c:v>152.34059763418378</c:v>
                </c:pt>
                <c:pt idx="2507">
                  <c:v>172.01798399608191</c:v>
                </c:pt>
                <c:pt idx="2508">
                  <c:v>144.89445252196998</c:v>
                </c:pt>
                <c:pt idx="2509">
                  <c:v>209.90636697269952</c:v>
                </c:pt>
                <c:pt idx="2510">
                  <c:v>191.05808394277304</c:v>
                </c:pt>
                <c:pt idx="2511">
                  <c:v>185.75127889761382</c:v>
                </c:pt>
                <c:pt idx="2512">
                  <c:v>175.89363231493013</c:v>
                </c:pt>
                <c:pt idx="2513">
                  <c:v>194.27144848941137</c:v>
                </c:pt>
                <c:pt idx="2514">
                  <c:v>135.05530749157992</c:v>
                </c:pt>
                <c:pt idx="2515">
                  <c:v>114.99793850291005</c:v>
                </c:pt>
                <c:pt idx="2516">
                  <c:v>91.808953467737211</c:v>
                </c:pt>
                <c:pt idx="2517">
                  <c:v>92.033744115013761</c:v>
                </c:pt>
                <c:pt idx="2518">
                  <c:v>77.277485640074005</c:v>
                </c:pt>
                <c:pt idx="2519">
                  <c:v>89.03965941427677</c:v>
                </c:pt>
                <c:pt idx="2520">
                  <c:v>110.99321000296912</c:v>
                </c:pt>
                <c:pt idx="2521">
                  <c:v>71.489751907848017</c:v>
                </c:pt>
                <c:pt idx="2522">
                  <c:v>90.073134246541258</c:v>
                </c:pt>
                <c:pt idx="2523">
                  <c:v>94.252021882358648</c:v>
                </c:pt>
                <c:pt idx="2524">
                  <c:v>80.437367941785539</c:v>
                </c:pt>
                <c:pt idx="2525">
                  <c:v>112.18166966793629</c:v>
                </c:pt>
                <c:pt idx="2526">
                  <c:v>34.009655521319345</c:v>
                </c:pt>
                <c:pt idx="2527">
                  <c:v>105.3110499845783</c:v>
                </c:pt>
                <c:pt idx="2528">
                  <c:v>78.488629752568045</c:v>
                </c:pt>
                <c:pt idx="2529">
                  <c:v>100.19464366694518</c:v>
                </c:pt>
                <c:pt idx="2530">
                  <c:v>78.565352328948819</c:v>
                </c:pt>
                <c:pt idx="2531">
                  <c:v>75.629797017373193</c:v>
                </c:pt>
                <c:pt idx="2532">
                  <c:v>77.469524692463011</c:v>
                </c:pt>
                <c:pt idx="2533">
                  <c:v>138.00357983257811</c:v>
                </c:pt>
                <c:pt idx="2534">
                  <c:v>84.758823692749672</c:v>
                </c:pt>
                <c:pt idx="2535">
                  <c:v>76.726255815765086</c:v>
                </c:pt>
                <c:pt idx="2536">
                  <c:v>119.53791124183724</c:v>
                </c:pt>
                <c:pt idx="2537">
                  <c:v>80.363338491733089</c:v>
                </c:pt>
                <c:pt idx="2538">
                  <c:v>104.71387937094657</c:v>
                </c:pt>
                <c:pt idx="2539">
                  <c:v>63.068332622219998</c:v>
                </c:pt>
                <c:pt idx="2540">
                  <c:v>105.75654071652927</c:v>
                </c:pt>
                <c:pt idx="2541">
                  <c:v>82.540041428688482</c:v>
                </c:pt>
                <c:pt idx="2542">
                  <c:v>85.173440215452686</c:v>
                </c:pt>
                <c:pt idx="2543">
                  <c:v>75.451684919269468</c:v>
                </c:pt>
                <c:pt idx="2544">
                  <c:v>81.42333655988692</c:v>
                </c:pt>
                <c:pt idx="2545">
                  <c:v>125.54509687177138</c:v>
                </c:pt>
                <c:pt idx="2546">
                  <c:v>106.03040874739919</c:v>
                </c:pt>
                <c:pt idx="2547">
                  <c:v>98.134086635382488</c:v>
                </c:pt>
                <c:pt idx="2548">
                  <c:v>86.519926297959444</c:v>
                </c:pt>
                <c:pt idx="2549">
                  <c:v>110.22239900263929</c:v>
                </c:pt>
                <c:pt idx="2550">
                  <c:v>128.83784063318095</c:v>
                </c:pt>
                <c:pt idx="2551">
                  <c:v>103.55575968690184</c:v>
                </c:pt>
                <c:pt idx="2552">
                  <c:v>107.00966765441299</c:v>
                </c:pt>
                <c:pt idx="2553">
                  <c:v>106.63485865776997</c:v>
                </c:pt>
                <c:pt idx="2554">
                  <c:v>94.961239225064205</c:v>
                </c:pt>
                <c:pt idx="2555">
                  <c:v>71.346773210457485</c:v>
                </c:pt>
                <c:pt idx="2556">
                  <c:v>39.702730989409723</c:v>
                </c:pt>
                <c:pt idx="2557">
                  <c:v>105.3576897371957</c:v>
                </c:pt>
                <c:pt idx="2558">
                  <c:v>60.194794980125067</c:v>
                </c:pt>
                <c:pt idx="2559">
                  <c:v>95.216016296975511</c:v>
                </c:pt>
                <c:pt idx="2560">
                  <c:v>65.052922890614099</c:v>
                </c:pt>
                <c:pt idx="2561">
                  <c:v>98.246785372143194</c:v>
                </c:pt>
                <c:pt idx="2562">
                  <c:v>82.954330335406496</c:v>
                </c:pt>
                <c:pt idx="2563">
                  <c:v>95.114004591990962</c:v>
                </c:pt>
                <c:pt idx="2564">
                  <c:v>103.10770769743607</c:v>
                </c:pt>
                <c:pt idx="2565">
                  <c:v>111.29082045406139</c:v>
                </c:pt>
                <c:pt idx="2566">
                  <c:v>46.666851301888194</c:v>
                </c:pt>
                <c:pt idx="2567">
                  <c:v>86.048583793891808</c:v>
                </c:pt>
                <c:pt idx="2568">
                  <c:v>114.04385890227306</c:v>
                </c:pt>
                <c:pt idx="2569">
                  <c:v>113.6513288866805</c:v>
                </c:pt>
                <c:pt idx="2570">
                  <c:v>77.026993504527056</c:v>
                </c:pt>
                <c:pt idx="2571">
                  <c:v>103.25398301075779</c:v>
                </c:pt>
                <c:pt idx="2572">
                  <c:v>93.031909517819656</c:v>
                </c:pt>
                <c:pt idx="2573">
                  <c:v>100.6023243594833</c:v>
                </c:pt>
                <c:pt idx="2574">
                  <c:v>118.08066282002048</c:v>
                </c:pt>
                <c:pt idx="2575">
                  <c:v>67.135192975277874</c:v>
                </c:pt>
                <c:pt idx="2576">
                  <c:v>105.94800582837185</c:v>
                </c:pt>
                <c:pt idx="2577">
                  <c:v>56.392250651001078</c:v>
                </c:pt>
                <c:pt idx="2578">
                  <c:v>51.077318826356162</c:v>
                </c:pt>
                <c:pt idx="2579">
                  <c:v>102.57385311688489</c:v>
                </c:pt>
                <c:pt idx="2580">
                  <c:v>113.44300173107216</c:v>
                </c:pt>
                <c:pt idx="2581">
                  <c:v>87.621561144199461</c:v>
                </c:pt>
                <c:pt idx="2582">
                  <c:v>91.772451148525079</c:v>
                </c:pt>
                <c:pt idx="2583">
                  <c:v>46.159624893363585</c:v>
                </c:pt>
                <c:pt idx="2584">
                  <c:v>97.504938014811543</c:v>
                </c:pt>
                <c:pt idx="2585">
                  <c:v>53.018307401438548</c:v>
                </c:pt>
                <c:pt idx="2586">
                  <c:v>70.762392220910442</c:v>
                </c:pt>
                <c:pt idx="2587">
                  <c:v>76.796274050949052</c:v>
                </c:pt>
                <c:pt idx="2588">
                  <c:v>88.150005773472202</c:v>
                </c:pt>
                <c:pt idx="2589">
                  <c:v>92.11792137332526</c:v>
                </c:pt>
                <c:pt idx="2590">
                  <c:v>108.33284747757332</c:v>
                </c:pt>
                <c:pt idx="2591">
                  <c:v>76.158157556289495</c:v>
                </c:pt>
                <c:pt idx="2592">
                  <c:v>62.684693255790037</c:v>
                </c:pt>
                <c:pt idx="2593">
                  <c:v>79.687877094233144</c:v>
                </c:pt>
                <c:pt idx="2594">
                  <c:v>55.951374351409754</c:v>
                </c:pt>
                <c:pt idx="2595">
                  <c:v>80.719859845717934</c:v>
                </c:pt>
                <c:pt idx="2596">
                  <c:v>66.491565944840488</c:v>
                </c:pt>
                <c:pt idx="2597">
                  <c:v>-5.7218070305033812</c:v>
                </c:pt>
                <c:pt idx="2598">
                  <c:v>76.855631851241924</c:v>
                </c:pt>
                <c:pt idx="2599">
                  <c:v>84.2032385467014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0C5-4A63-A78F-877F7CA9B0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9876639"/>
        <c:axId val="885160911"/>
      </c:scatterChart>
      <c:valAx>
        <c:axId val="79987663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dian Household Income ($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85160911"/>
        <c:crosses val="autoZero"/>
        <c:crossBetween val="midCat"/>
      </c:valAx>
      <c:valAx>
        <c:axId val="88516091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99876639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stimated Diabetes Rate Per 1,000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M$2:$M$2601</c:f>
              <c:numCache>
                <c:formatCode>#,##0.00</c:formatCode>
                <c:ptCount val="2600"/>
                <c:pt idx="0">
                  <c:v>13.2</c:v>
                </c:pt>
                <c:pt idx="1">
                  <c:v>9.3000000000000007</c:v>
                </c:pt>
                <c:pt idx="2">
                  <c:v>16.5</c:v>
                </c:pt>
                <c:pt idx="3">
                  <c:v>13.7</c:v>
                </c:pt>
                <c:pt idx="4">
                  <c:v>12.6</c:v>
                </c:pt>
                <c:pt idx="5">
                  <c:v>19.600000000000001</c:v>
                </c:pt>
                <c:pt idx="6">
                  <c:v>16</c:v>
                </c:pt>
                <c:pt idx="7">
                  <c:v>15.3</c:v>
                </c:pt>
                <c:pt idx="8">
                  <c:v>15.3</c:v>
                </c:pt>
                <c:pt idx="9">
                  <c:v>11.8</c:v>
                </c:pt>
                <c:pt idx="10">
                  <c:v>13.8</c:v>
                </c:pt>
                <c:pt idx="11">
                  <c:v>14.2</c:v>
                </c:pt>
                <c:pt idx="12">
                  <c:v>17</c:v>
                </c:pt>
                <c:pt idx="13">
                  <c:v>13.1</c:v>
                </c:pt>
                <c:pt idx="14">
                  <c:v>11.6</c:v>
                </c:pt>
                <c:pt idx="15">
                  <c:v>13.4</c:v>
                </c:pt>
                <c:pt idx="16">
                  <c:v>16.2</c:v>
                </c:pt>
                <c:pt idx="17">
                  <c:v>17.7</c:v>
                </c:pt>
                <c:pt idx="18">
                  <c:v>17.3</c:v>
                </c:pt>
                <c:pt idx="19">
                  <c:v>13.3</c:v>
                </c:pt>
                <c:pt idx="20">
                  <c:v>14.2</c:v>
                </c:pt>
                <c:pt idx="21">
                  <c:v>15.3</c:v>
                </c:pt>
                <c:pt idx="22">
                  <c:v>14.5</c:v>
                </c:pt>
                <c:pt idx="23">
                  <c:v>14.1</c:v>
                </c:pt>
                <c:pt idx="24">
                  <c:v>11</c:v>
                </c:pt>
                <c:pt idx="25">
                  <c:v>13.6</c:v>
                </c:pt>
                <c:pt idx="26">
                  <c:v>17.100000000000001</c:v>
                </c:pt>
                <c:pt idx="27">
                  <c:v>13.7</c:v>
                </c:pt>
                <c:pt idx="28">
                  <c:v>14</c:v>
                </c:pt>
                <c:pt idx="29">
                  <c:v>12.3</c:v>
                </c:pt>
                <c:pt idx="30">
                  <c:v>14.8</c:v>
                </c:pt>
                <c:pt idx="31">
                  <c:v>16.8</c:v>
                </c:pt>
                <c:pt idx="32">
                  <c:v>13.9</c:v>
                </c:pt>
                <c:pt idx="33">
                  <c:v>14.8</c:v>
                </c:pt>
                <c:pt idx="34">
                  <c:v>13.1</c:v>
                </c:pt>
                <c:pt idx="35">
                  <c:v>14.6</c:v>
                </c:pt>
                <c:pt idx="36">
                  <c:v>11.3</c:v>
                </c:pt>
                <c:pt idx="37">
                  <c:v>14</c:v>
                </c:pt>
                <c:pt idx="38">
                  <c:v>12.8</c:v>
                </c:pt>
                <c:pt idx="39">
                  <c:v>13.7</c:v>
                </c:pt>
                <c:pt idx="40">
                  <c:v>8.3000000000000007</c:v>
                </c:pt>
                <c:pt idx="41">
                  <c:v>11.1</c:v>
                </c:pt>
                <c:pt idx="42">
                  <c:v>15.6</c:v>
                </c:pt>
                <c:pt idx="43">
                  <c:v>17.399999999999999</c:v>
                </c:pt>
                <c:pt idx="44">
                  <c:v>11.7</c:v>
                </c:pt>
                <c:pt idx="45">
                  <c:v>17.100000000000001</c:v>
                </c:pt>
                <c:pt idx="46">
                  <c:v>16.7</c:v>
                </c:pt>
                <c:pt idx="47">
                  <c:v>11.2</c:v>
                </c:pt>
                <c:pt idx="48">
                  <c:v>13.4</c:v>
                </c:pt>
                <c:pt idx="49">
                  <c:v>15.5</c:v>
                </c:pt>
                <c:pt idx="50">
                  <c:v>11.9</c:v>
                </c:pt>
                <c:pt idx="51">
                  <c:v>11.8</c:v>
                </c:pt>
                <c:pt idx="52">
                  <c:v>18.3</c:v>
                </c:pt>
                <c:pt idx="53">
                  <c:v>14.6</c:v>
                </c:pt>
                <c:pt idx="54">
                  <c:v>11.6</c:v>
                </c:pt>
                <c:pt idx="55">
                  <c:v>13.8</c:v>
                </c:pt>
                <c:pt idx="56">
                  <c:v>12</c:v>
                </c:pt>
                <c:pt idx="57">
                  <c:v>10.7</c:v>
                </c:pt>
                <c:pt idx="58">
                  <c:v>8</c:v>
                </c:pt>
                <c:pt idx="59">
                  <c:v>18.399999999999999</c:v>
                </c:pt>
                <c:pt idx="60">
                  <c:v>15.5</c:v>
                </c:pt>
                <c:pt idx="61">
                  <c:v>13.8</c:v>
                </c:pt>
                <c:pt idx="62">
                  <c:v>11.2</c:v>
                </c:pt>
                <c:pt idx="63">
                  <c:v>13</c:v>
                </c:pt>
                <c:pt idx="64">
                  <c:v>15.7</c:v>
                </c:pt>
                <c:pt idx="65">
                  <c:v>17.5</c:v>
                </c:pt>
                <c:pt idx="66">
                  <c:v>16</c:v>
                </c:pt>
                <c:pt idx="67">
                  <c:v>7.3</c:v>
                </c:pt>
                <c:pt idx="68">
                  <c:v>6.4</c:v>
                </c:pt>
                <c:pt idx="69">
                  <c:v>5.3</c:v>
                </c:pt>
                <c:pt idx="70">
                  <c:v>6.5</c:v>
                </c:pt>
                <c:pt idx="71">
                  <c:v>6.9</c:v>
                </c:pt>
                <c:pt idx="72">
                  <c:v>7.9</c:v>
                </c:pt>
                <c:pt idx="73">
                  <c:v>8.1</c:v>
                </c:pt>
                <c:pt idx="74">
                  <c:v>7.5</c:v>
                </c:pt>
                <c:pt idx="75">
                  <c:v>7.2</c:v>
                </c:pt>
                <c:pt idx="76">
                  <c:v>8.5</c:v>
                </c:pt>
                <c:pt idx="77">
                  <c:v>13.1</c:v>
                </c:pt>
                <c:pt idx="78">
                  <c:v>8.1</c:v>
                </c:pt>
                <c:pt idx="79">
                  <c:v>6.1</c:v>
                </c:pt>
                <c:pt idx="80">
                  <c:v>10</c:v>
                </c:pt>
                <c:pt idx="81">
                  <c:v>9.3000000000000007</c:v>
                </c:pt>
                <c:pt idx="82">
                  <c:v>9.9</c:v>
                </c:pt>
                <c:pt idx="83">
                  <c:v>10.4</c:v>
                </c:pt>
                <c:pt idx="84">
                  <c:v>7.3</c:v>
                </c:pt>
                <c:pt idx="85">
                  <c:v>10.199999999999999</c:v>
                </c:pt>
                <c:pt idx="86">
                  <c:v>11.3</c:v>
                </c:pt>
                <c:pt idx="87">
                  <c:v>6.7</c:v>
                </c:pt>
                <c:pt idx="88">
                  <c:v>10.199999999999999</c:v>
                </c:pt>
                <c:pt idx="89">
                  <c:v>7.1</c:v>
                </c:pt>
                <c:pt idx="90">
                  <c:v>7.4</c:v>
                </c:pt>
                <c:pt idx="91">
                  <c:v>12.2</c:v>
                </c:pt>
                <c:pt idx="92">
                  <c:v>13.9</c:v>
                </c:pt>
                <c:pt idx="93">
                  <c:v>14.4</c:v>
                </c:pt>
                <c:pt idx="94">
                  <c:v>14.2</c:v>
                </c:pt>
                <c:pt idx="95">
                  <c:v>8</c:v>
                </c:pt>
                <c:pt idx="96">
                  <c:v>12.3</c:v>
                </c:pt>
                <c:pt idx="97">
                  <c:v>14.2</c:v>
                </c:pt>
                <c:pt idx="98">
                  <c:v>13.2</c:v>
                </c:pt>
                <c:pt idx="99">
                  <c:v>10.9</c:v>
                </c:pt>
                <c:pt idx="100">
                  <c:v>12.6</c:v>
                </c:pt>
                <c:pt idx="101">
                  <c:v>10.8</c:v>
                </c:pt>
                <c:pt idx="102">
                  <c:v>12.8</c:v>
                </c:pt>
                <c:pt idx="103">
                  <c:v>11</c:v>
                </c:pt>
                <c:pt idx="104">
                  <c:v>13</c:v>
                </c:pt>
                <c:pt idx="105">
                  <c:v>12.7</c:v>
                </c:pt>
                <c:pt idx="106">
                  <c:v>14.3</c:v>
                </c:pt>
                <c:pt idx="107">
                  <c:v>11.5</c:v>
                </c:pt>
                <c:pt idx="108">
                  <c:v>11.5</c:v>
                </c:pt>
                <c:pt idx="109">
                  <c:v>15.4</c:v>
                </c:pt>
                <c:pt idx="110">
                  <c:v>13</c:v>
                </c:pt>
                <c:pt idx="111">
                  <c:v>13.5</c:v>
                </c:pt>
                <c:pt idx="112">
                  <c:v>13.7</c:v>
                </c:pt>
                <c:pt idx="113">
                  <c:v>13.1</c:v>
                </c:pt>
                <c:pt idx="114">
                  <c:v>9.6</c:v>
                </c:pt>
                <c:pt idx="115">
                  <c:v>12.1</c:v>
                </c:pt>
                <c:pt idx="116">
                  <c:v>13.4</c:v>
                </c:pt>
                <c:pt idx="117">
                  <c:v>10.9</c:v>
                </c:pt>
                <c:pt idx="118">
                  <c:v>12</c:v>
                </c:pt>
                <c:pt idx="119">
                  <c:v>14.4</c:v>
                </c:pt>
                <c:pt idx="120">
                  <c:v>13.4</c:v>
                </c:pt>
                <c:pt idx="121">
                  <c:v>11.8</c:v>
                </c:pt>
                <c:pt idx="122">
                  <c:v>14.4</c:v>
                </c:pt>
                <c:pt idx="123">
                  <c:v>11.5</c:v>
                </c:pt>
                <c:pt idx="124">
                  <c:v>14.2</c:v>
                </c:pt>
                <c:pt idx="125">
                  <c:v>12.7</c:v>
                </c:pt>
                <c:pt idx="126">
                  <c:v>17.399999999999999</c:v>
                </c:pt>
                <c:pt idx="127">
                  <c:v>12</c:v>
                </c:pt>
                <c:pt idx="128">
                  <c:v>15.5</c:v>
                </c:pt>
                <c:pt idx="129">
                  <c:v>11.9</c:v>
                </c:pt>
                <c:pt idx="130">
                  <c:v>12.8</c:v>
                </c:pt>
                <c:pt idx="131">
                  <c:v>13.3</c:v>
                </c:pt>
                <c:pt idx="132">
                  <c:v>13.9</c:v>
                </c:pt>
                <c:pt idx="133">
                  <c:v>13.1</c:v>
                </c:pt>
                <c:pt idx="134">
                  <c:v>12.3</c:v>
                </c:pt>
                <c:pt idx="135">
                  <c:v>11.8</c:v>
                </c:pt>
                <c:pt idx="136">
                  <c:v>13.9</c:v>
                </c:pt>
                <c:pt idx="137">
                  <c:v>10.5</c:v>
                </c:pt>
                <c:pt idx="138">
                  <c:v>13.9</c:v>
                </c:pt>
                <c:pt idx="139">
                  <c:v>15.6</c:v>
                </c:pt>
                <c:pt idx="140">
                  <c:v>14.9</c:v>
                </c:pt>
                <c:pt idx="141">
                  <c:v>13.6</c:v>
                </c:pt>
                <c:pt idx="142">
                  <c:v>12.3</c:v>
                </c:pt>
                <c:pt idx="143">
                  <c:v>13.3</c:v>
                </c:pt>
                <c:pt idx="144">
                  <c:v>12.3</c:v>
                </c:pt>
                <c:pt idx="145">
                  <c:v>14.6</c:v>
                </c:pt>
                <c:pt idx="146">
                  <c:v>11.5</c:v>
                </c:pt>
                <c:pt idx="147">
                  <c:v>14.3</c:v>
                </c:pt>
                <c:pt idx="148">
                  <c:v>11.5</c:v>
                </c:pt>
                <c:pt idx="149">
                  <c:v>10.3</c:v>
                </c:pt>
                <c:pt idx="150">
                  <c:v>13.2</c:v>
                </c:pt>
                <c:pt idx="151">
                  <c:v>11.6</c:v>
                </c:pt>
                <c:pt idx="152">
                  <c:v>14</c:v>
                </c:pt>
                <c:pt idx="153">
                  <c:v>17.3</c:v>
                </c:pt>
                <c:pt idx="154">
                  <c:v>13.4</c:v>
                </c:pt>
                <c:pt idx="155">
                  <c:v>14.2</c:v>
                </c:pt>
                <c:pt idx="156">
                  <c:v>12</c:v>
                </c:pt>
                <c:pt idx="157">
                  <c:v>11.3</c:v>
                </c:pt>
                <c:pt idx="158">
                  <c:v>12.1</c:v>
                </c:pt>
                <c:pt idx="159">
                  <c:v>14</c:v>
                </c:pt>
                <c:pt idx="160">
                  <c:v>15.1</c:v>
                </c:pt>
                <c:pt idx="161">
                  <c:v>12.3</c:v>
                </c:pt>
                <c:pt idx="162">
                  <c:v>12</c:v>
                </c:pt>
                <c:pt idx="163">
                  <c:v>8.6999999999999993</c:v>
                </c:pt>
                <c:pt idx="164">
                  <c:v>11.7</c:v>
                </c:pt>
                <c:pt idx="165">
                  <c:v>14.4</c:v>
                </c:pt>
                <c:pt idx="166">
                  <c:v>11.4</c:v>
                </c:pt>
                <c:pt idx="167">
                  <c:v>7.7</c:v>
                </c:pt>
                <c:pt idx="168">
                  <c:v>8.9</c:v>
                </c:pt>
                <c:pt idx="169">
                  <c:v>7.2</c:v>
                </c:pt>
                <c:pt idx="170">
                  <c:v>8.6999999999999993</c:v>
                </c:pt>
                <c:pt idx="171">
                  <c:v>7.9</c:v>
                </c:pt>
                <c:pt idx="172">
                  <c:v>7.8</c:v>
                </c:pt>
                <c:pt idx="173">
                  <c:v>7.4</c:v>
                </c:pt>
                <c:pt idx="174">
                  <c:v>6.2</c:v>
                </c:pt>
                <c:pt idx="175">
                  <c:v>8.6999999999999993</c:v>
                </c:pt>
                <c:pt idx="176">
                  <c:v>6.9</c:v>
                </c:pt>
                <c:pt idx="177">
                  <c:v>7.6</c:v>
                </c:pt>
                <c:pt idx="178">
                  <c:v>6.7</c:v>
                </c:pt>
                <c:pt idx="179">
                  <c:v>8.1999999999999993</c:v>
                </c:pt>
                <c:pt idx="180">
                  <c:v>7.9</c:v>
                </c:pt>
                <c:pt idx="181">
                  <c:v>7</c:v>
                </c:pt>
                <c:pt idx="182">
                  <c:v>8.4</c:v>
                </c:pt>
                <c:pt idx="183">
                  <c:v>7.2</c:v>
                </c:pt>
                <c:pt idx="184">
                  <c:v>7.6</c:v>
                </c:pt>
                <c:pt idx="185">
                  <c:v>7.4</c:v>
                </c:pt>
                <c:pt idx="186">
                  <c:v>5.6</c:v>
                </c:pt>
                <c:pt idx="187">
                  <c:v>7.9</c:v>
                </c:pt>
                <c:pt idx="188">
                  <c:v>6.6</c:v>
                </c:pt>
                <c:pt idx="189">
                  <c:v>8.1</c:v>
                </c:pt>
                <c:pt idx="190">
                  <c:v>8.3000000000000007</c:v>
                </c:pt>
                <c:pt idx="191">
                  <c:v>6.2</c:v>
                </c:pt>
                <c:pt idx="192">
                  <c:v>6.9</c:v>
                </c:pt>
                <c:pt idx="193">
                  <c:v>6.6</c:v>
                </c:pt>
                <c:pt idx="194">
                  <c:v>7</c:v>
                </c:pt>
                <c:pt idx="195">
                  <c:v>6.1</c:v>
                </c:pt>
                <c:pt idx="196">
                  <c:v>8.3000000000000007</c:v>
                </c:pt>
                <c:pt idx="197">
                  <c:v>7.4</c:v>
                </c:pt>
                <c:pt idx="198">
                  <c:v>8</c:v>
                </c:pt>
                <c:pt idx="199">
                  <c:v>7.1</c:v>
                </c:pt>
                <c:pt idx="200">
                  <c:v>7.9</c:v>
                </c:pt>
                <c:pt idx="201">
                  <c:v>6.4</c:v>
                </c:pt>
                <c:pt idx="202">
                  <c:v>6.9</c:v>
                </c:pt>
                <c:pt idx="203">
                  <c:v>8.3000000000000007</c:v>
                </c:pt>
                <c:pt idx="204">
                  <c:v>5.6</c:v>
                </c:pt>
                <c:pt idx="205">
                  <c:v>7.4</c:v>
                </c:pt>
                <c:pt idx="206">
                  <c:v>6.4</c:v>
                </c:pt>
                <c:pt idx="207">
                  <c:v>7.2</c:v>
                </c:pt>
                <c:pt idx="208">
                  <c:v>6.3</c:v>
                </c:pt>
                <c:pt idx="209">
                  <c:v>7.3</c:v>
                </c:pt>
                <c:pt idx="210">
                  <c:v>8.1</c:v>
                </c:pt>
                <c:pt idx="211">
                  <c:v>9.9</c:v>
                </c:pt>
                <c:pt idx="212">
                  <c:v>6.1</c:v>
                </c:pt>
                <c:pt idx="213">
                  <c:v>8.8000000000000007</c:v>
                </c:pt>
                <c:pt idx="214">
                  <c:v>7.5</c:v>
                </c:pt>
                <c:pt idx="215">
                  <c:v>7.5</c:v>
                </c:pt>
                <c:pt idx="216">
                  <c:v>8.1999999999999993</c:v>
                </c:pt>
                <c:pt idx="217">
                  <c:v>7.3</c:v>
                </c:pt>
                <c:pt idx="218">
                  <c:v>7</c:v>
                </c:pt>
                <c:pt idx="219">
                  <c:v>6.6</c:v>
                </c:pt>
                <c:pt idx="220">
                  <c:v>6.2</c:v>
                </c:pt>
                <c:pt idx="221">
                  <c:v>7</c:v>
                </c:pt>
                <c:pt idx="222">
                  <c:v>5.8</c:v>
                </c:pt>
                <c:pt idx="223">
                  <c:v>6.2</c:v>
                </c:pt>
                <c:pt idx="224">
                  <c:v>5.8</c:v>
                </c:pt>
                <c:pt idx="225">
                  <c:v>6.6</c:v>
                </c:pt>
                <c:pt idx="226">
                  <c:v>6.2</c:v>
                </c:pt>
                <c:pt idx="227">
                  <c:v>6.7</c:v>
                </c:pt>
                <c:pt idx="228">
                  <c:v>4.5999999999999996</c:v>
                </c:pt>
                <c:pt idx="229">
                  <c:v>4.2</c:v>
                </c:pt>
                <c:pt idx="230">
                  <c:v>2.9</c:v>
                </c:pt>
                <c:pt idx="231">
                  <c:v>5.2</c:v>
                </c:pt>
                <c:pt idx="232">
                  <c:v>6.1</c:v>
                </c:pt>
                <c:pt idx="233">
                  <c:v>8</c:v>
                </c:pt>
                <c:pt idx="234">
                  <c:v>4.4000000000000004</c:v>
                </c:pt>
                <c:pt idx="235">
                  <c:v>4.8</c:v>
                </c:pt>
                <c:pt idx="236">
                  <c:v>4.8</c:v>
                </c:pt>
                <c:pt idx="237">
                  <c:v>4.3</c:v>
                </c:pt>
                <c:pt idx="238">
                  <c:v>4.4000000000000004</c:v>
                </c:pt>
                <c:pt idx="239">
                  <c:v>7</c:v>
                </c:pt>
                <c:pt idx="240">
                  <c:v>8.1999999999999993</c:v>
                </c:pt>
                <c:pt idx="241">
                  <c:v>6.3</c:v>
                </c:pt>
                <c:pt idx="242">
                  <c:v>6.7</c:v>
                </c:pt>
                <c:pt idx="243">
                  <c:v>7.3</c:v>
                </c:pt>
                <c:pt idx="244">
                  <c:v>7.2</c:v>
                </c:pt>
                <c:pt idx="245">
                  <c:v>7.5</c:v>
                </c:pt>
                <c:pt idx="246">
                  <c:v>6.7</c:v>
                </c:pt>
                <c:pt idx="247">
                  <c:v>5.2</c:v>
                </c:pt>
                <c:pt idx="248">
                  <c:v>8.5</c:v>
                </c:pt>
                <c:pt idx="249">
                  <c:v>7.6</c:v>
                </c:pt>
                <c:pt idx="250">
                  <c:v>6.3</c:v>
                </c:pt>
                <c:pt idx="251">
                  <c:v>3.6</c:v>
                </c:pt>
                <c:pt idx="252">
                  <c:v>3.7</c:v>
                </c:pt>
                <c:pt idx="253">
                  <c:v>7.1</c:v>
                </c:pt>
                <c:pt idx="254">
                  <c:v>5.3</c:v>
                </c:pt>
                <c:pt idx="255">
                  <c:v>6.9</c:v>
                </c:pt>
                <c:pt idx="256">
                  <c:v>5.7</c:v>
                </c:pt>
                <c:pt idx="257">
                  <c:v>5</c:v>
                </c:pt>
                <c:pt idx="258">
                  <c:v>6.9</c:v>
                </c:pt>
                <c:pt idx="259">
                  <c:v>6.5</c:v>
                </c:pt>
                <c:pt idx="260">
                  <c:v>5.3</c:v>
                </c:pt>
                <c:pt idx="261">
                  <c:v>7.9</c:v>
                </c:pt>
                <c:pt idx="262">
                  <c:v>12.4</c:v>
                </c:pt>
                <c:pt idx="263">
                  <c:v>9.8000000000000007</c:v>
                </c:pt>
                <c:pt idx="264">
                  <c:v>12.3</c:v>
                </c:pt>
                <c:pt idx="265">
                  <c:v>7.7</c:v>
                </c:pt>
                <c:pt idx="266">
                  <c:v>13.8</c:v>
                </c:pt>
                <c:pt idx="267">
                  <c:v>9.6</c:v>
                </c:pt>
                <c:pt idx="268">
                  <c:v>11.1</c:v>
                </c:pt>
                <c:pt idx="269">
                  <c:v>11.3</c:v>
                </c:pt>
                <c:pt idx="270">
                  <c:v>8.5</c:v>
                </c:pt>
                <c:pt idx="271">
                  <c:v>14.5</c:v>
                </c:pt>
                <c:pt idx="272">
                  <c:v>9.6</c:v>
                </c:pt>
                <c:pt idx="273">
                  <c:v>11.8</c:v>
                </c:pt>
                <c:pt idx="274">
                  <c:v>11.2</c:v>
                </c:pt>
                <c:pt idx="275">
                  <c:v>6.8</c:v>
                </c:pt>
                <c:pt idx="276">
                  <c:v>12.4</c:v>
                </c:pt>
                <c:pt idx="277">
                  <c:v>11.4</c:v>
                </c:pt>
                <c:pt idx="278">
                  <c:v>14.1</c:v>
                </c:pt>
                <c:pt idx="279">
                  <c:v>10.4</c:v>
                </c:pt>
                <c:pt idx="280">
                  <c:v>12.3</c:v>
                </c:pt>
                <c:pt idx="281">
                  <c:v>9.6</c:v>
                </c:pt>
                <c:pt idx="282">
                  <c:v>10.4</c:v>
                </c:pt>
                <c:pt idx="283">
                  <c:v>17</c:v>
                </c:pt>
                <c:pt idx="284">
                  <c:v>10.9</c:v>
                </c:pt>
                <c:pt idx="285">
                  <c:v>13</c:v>
                </c:pt>
                <c:pt idx="286">
                  <c:v>11</c:v>
                </c:pt>
                <c:pt idx="287">
                  <c:v>13.3</c:v>
                </c:pt>
                <c:pt idx="288">
                  <c:v>14.3</c:v>
                </c:pt>
                <c:pt idx="289">
                  <c:v>10.199999999999999</c:v>
                </c:pt>
                <c:pt idx="290">
                  <c:v>12.4</c:v>
                </c:pt>
                <c:pt idx="291">
                  <c:v>12.8</c:v>
                </c:pt>
                <c:pt idx="292">
                  <c:v>9.6</c:v>
                </c:pt>
                <c:pt idx="293">
                  <c:v>11.3</c:v>
                </c:pt>
                <c:pt idx="294">
                  <c:v>9.4</c:v>
                </c:pt>
                <c:pt idx="295">
                  <c:v>14.4</c:v>
                </c:pt>
                <c:pt idx="296">
                  <c:v>11.6</c:v>
                </c:pt>
                <c:pt idx="297">
                  <c:v>11.3</c:v>
                </c:pt>
                <c:pt idx="298">
                  <c:v>10.4</c:v>
                </c:pt>
                <c:pt idx="299">
                  <c:v>8.6999999999999993</c:v>
                </c:pt>
                <c:pt idx="300">
                  <c:v>8.1</c:v>
                </c:pt>
                <c:pt idx="301">
                  <c:v>12.2</c:v>
                </c:pt>
                <c:pt idx="302">
                  <c:v>11.5</c:v>
                </c:pt>
                <c:pt idx="303">
                  <c:v>15.7</c:v>
                </c:pt>
                <c:pt idx="304">
                  <c:v>8.9</c:v>
                </c:pt>
                <c:pt idx="305">
                  <c:v>11.4</c:v>
                </c:pt>
                <c:pt idx="306">
                  <c:v>7.5</c:v>
                </c:pt>
                <c:pt idx="307">
                  <c:v>6.9</c:v>
                </c:pt>
                <c:pt idx="308">
                  <c:v>6.2</c:v>
                </c:pt>
                <c:pt idx="309">
                  <c:v>10.7</c:v>
                </c:pt>
                <c:pt idx="310">
                  <c:v>9.9</c:v>
                </c:pt>
                <c:pt idx="311">
                  <c:v>13.2</c:v>
                </c:pt>
                <c:pt idx="312">
                  <c:v>8.8000000000000007</c:v>
                </c:pt>
                <c:pt idx="313">
                  <c:v>10.3</c:v>
                </c:pt>
                <c:pt idx="314">
                  <c:v>8.6</c:v>
                </c:pt>
                <c:pt idx="315">
                  <c:v>11.1</c:v>
                </c:pt>
                <c:pt idx="316">
                  <c:v>9.1</c:v>
                </c:pt>
                <c:pt idx="317">
                  <c:v>12.2</c:v>
                </c:pt>
                <c:pt idx="318">
                  <c:v>13.3</c:v>
                </c:pt>
                <c:pt idx="319">
                  <c:v>6.8</c:v>
                </c:pt>
                <c:pt idx="320">
                  <c:v>10.4</c:v>
                </c:pt>
                <c:pt idx="321">
                  <c:v>10.6</c:v>
                </c:pt>
                <c:pt idx="322">
                  <c:v>6.7</c:v>
                </c:pt>
                <c:pt idx="323">
                  <c:v>8.8000000000000007</c:v>
                </c:pt>
                <c:pt idx="324">
                  <c:v>10.4</c:v>
                </c:pt>
                <c:pt idx="325">
                  <c:v>12.8</c:v>
                </c:pt>
                <c:pt idx="326">
                  <c:v>10.6</c:v>
                </c:pt>
                <c:pt idx="327">
                  <c:v>13.2</c:v>
                </c:pt>
                <c:pt idx="328">
                  <c:v>11.7</c:v>
                </c:pt>
                <c:pt idx="329">
                  <c:v>8</c:v>
                </c:pt>
                <c:pt idx="330">
                  <c:v>10.6</c:v>
                </c:pt>
                <c:pt idx="331">
                  <c:v>12.5</c:v>
                </c:pt>
                <c:pt idx="332">
                  <c:v>12.8</c:v>
                </c:pt>
                <c:pt idx="333">
                  <c:v>12.9</c:v>
                </c:pt>
                <c:pt idx="334">
                  <c:v>12.4</c:v>
                </c:pt>
                <c:pt idx="335">
                  <c:v>12.5</c:v>
                </c:pt>
                <c:pt idx="336">
                  <c:v>11.6</c:v>
                </c:pt>
                <c:pt idx="337">
                  <c:v>12.6</c:v>
                </c:pt>
                <c:pt idx="338">
                  <c:v>12.9</c:v>
                </c:pt>
                <c:pt idx="339">
                  <c:v>12.3</c:v>
                </c:pt>
                <c:pt idx="340">
                  <c:v>15.2</c:v>
                </c:pt>
                <c:pt idx="341">
                  <c:v>14.2</c:v>
                </c:pt>
                <c:pt idx="342">
                  <c:v>11.9</c:v>
                </c:pt>
                <c:pt idx="343">
                  <c:v>11.1</c:v>
                </c:pt>
                <c:pt idx="344">
                  <c:v>13.2</c:v>
                </c:pt>
                <c:pt idx="345">
                  <c:v>11.6</c:v>
                </c:pt>
                <c:pt idx="346">
                  <c:v>11.3</c:v>
                </c:pt>
                <c:pt idx="347">
                  <c:v>14.9</c:v>
                </c:pt>
                <c:pt idx="348">
                  <c:v>13</c:v>
                </c:pt>
                <c:pt idx="349">
                  <c:v>16.5</c:v>
                </c:pt>
                <c:pt idx="350">
                  <c:v>15.1</c:v>
                </c:pt>
                <c:pt idx="351">
                  <c:v>14</c:v>
                </c:pt>
                <c:pt idx="352">
                  <c:v>11.7</c:v>
                </c:pt>
                <c:pt idx="353">
                  <c:v>12.2</c:v>
                </c:pt>
                <c:pt idx="354">
                  <c:v>12.7</c:v>
                </c:pt>
                <c:pt idx="355">
                  <c:v>10.9</c:v>
                </c:pt>
                <c:pt idx="356">
                  <c:v>6.4</c:v>
                </c:pt>
                <c:pt idx="357">
                  <c:v>11.4</c:v>
                </c:pt>
                <c:pt idx="358">
                  <c:v>9.1</c:v>
                </c:pt>
                <c:pt idx="359">
                  <c:v>8.8000000000000007</c:v>
                </c:pt>
                <c:pt idx="360">
                  <c:v>12</c:v>
                </c:pt>
                <c:pt idx="361">
                  <c:v>13.2</c:v>
                </c:pt>
                <c:pt idx="362">
                  <c:v>7.8</c:v>
                </c:pt>
                <c:pt idx="363">
                  <c:v>13.2</c:v>
                </c:pt>
                <c:pt idx="364">
                  <c:v>14.6</c:v>
                </c:pt>
                <c:pt idx="365">
                  <c:v>10.7</c:v>
                </c:pt>
                <c:pt idx="366">
                  <c:v>15.1</c:v>
                </c:pt>
                <c:pt idx="367">
                  <c:v>12</c:v>
                </c:pt>
                <c:pt idx="368">
                  <c:v>15.2</c:v>
                </c:pt>
                <c:pt idx="369">
                  <c:v>16.5</c:v>
                </c:pt>
                <c:pt idx="370">
                  <c:v>12.9</c:v>
                </c:pt>
                <c:pt idx="371">
                  <c:v>12.5</c:v>
                </c:pt>
                <c:pt idx="372">
                  <c:v>13.9</c:v>
                </c:pt>
                <c:pt idx="373">
                  <c:v>9</c:v>
                </c:pt>
                <c:pt idx="374">
                  <c:v>14.8</c:v>
                </c:pt>
                <c:pt idx="375">
                  <c:v>15.9</c:v>
                </c:pt>
                <c:pt idx="376">
                  <c:v>14</c:v>
                </c:pt>
                <c:pt idx="377">
                  <c:v>13.1</c:v>
                </c:pt>
                <c:pt idx="378">
                  <c:v>17.3</c:v>
                </c:pt>
                <c:pt idx="379">
                  <c:v>13.1</c:v>
                </c:pt>
                <c:pt idx="380">
                  <c:v>14.5</c:v>
                </c:pt>
                <c:pt idx="381">
                  <c:v>12.5</c:v>
                </c:pt>
                <c:pt idx="382">
                  <c:v>13</c:v>
                </c:pt>
                <c:pt idx="383">
                  <c:v>14.3</c:v>
                </c:pt>
                <c:pt idx="384">
                  <c:v>13.9</c:v>
                </c:pt>
                <c:pt idx="385">
                  <c:v>14.1</c:v>
                </c:pt>
                <c:pt idx="386">
                  <c:v>10</c:v>
                </c:pt>
                <c:pt idx="387">
                  <c:v>12.9</c:v>
                </c:pt>
                <c:pt idx="388">
                  <c:v>9.1999999999999993</c:v>
                </c:pt>
                <c:pt idx="389">
                  <c:v>14.2</c:v>
                </c:pt>
                <c:pt idx="390">
                  <c:v>14</c:v>
                </c:pt>
                <c:pt idx="391">
                  <c:v>12.7</c:v>
                </c:pt>
                <c:pt idx="392">
                  <c:v>13.3</c:v>
                </c:pt>
                <c:pt idx="393">
                  <c:v>16.3</c:v>
                </c:pt>
                <c:pt idx="394">
                  <c:v>9.8000000000000007</c:v>
                </c:pt>
                <c:pt idx="395">
                  <c:v>11.3</c:v>
                </c:pt>
                <c:pt idx="396">
                  <c:v>11.9</c:v>
                </c:pt>
                <c:pt idx="397">
                  <c:v>19.8</c:v>
                </c:pt>
                <c:pt idx="398">
                  <c:v>11.1</c:v>
                </c:pt>
                <c:pt idx="399">
                  <c:v>13.1</c:v>
                </c:pt>
                <c:pt idx="400">
                  <c:v>13</c:v>
                </c:pt>
                <c:pt idx="401">
                  <c:v>14.2</c:v>
                </c:pt>
                <c:pt idx="402">
                  <c:v>14.5</c:v>
                </c:pt>
                <c:pt idx="403">
                  <c:v>12.8</c:v>
                </c:pt>
                <c:pt idx="404">
                  <c:v>14.1</c:v>
                </c:pt>
                <c:pt idx="405">
                  <c:v>11</c:v>
                </c:pt>
                <c:pt idx="406">
                  <c:v>14.4</c:v>
                </c:pt>
                <c:pt idx="407">
                  <c:v>13.4</c:v>
                </c:pt>
                <c:pt idx="408">
                  <c:v>19.2</c:v>
                </c:pt>
                <c:pt idx="409">
                  <c:v>13.3</c:v>
                </c:pt>
                <c:pt idx="410">
                  <c:v>13.2</c:v>
                </c:pt>
                <c:pt idx="411">
                  <c:v>14.9</c:v>
                </c:pt>
                <c:pt idx="412">
                  <c:v>14.3</c:v>
                </c:pt>
                <c:pt idx="413">
                  <c:v>14</c:v>
                </c:pt>
                <c:pt idx="414">
                  <c:v>15.1</c:v>
                </c:pt>
                <c:pt idx="415">
                  <c:v>14.2</c:v>
                </c:pt>
                <c:pt idx="416">
                  <c:v>11.7</c:v>
                </c:pt>
                <c:pt idx="417">
                  <c:v>16</c:v>
                </c:pt>
                <c:pt idx="418">
                  <c:v>11.2</c:v>
                </c:pt>
                <c:pt idx="419">
                  <c:v>12.3</c:v>
                </c:pt>
                <c:pt idx="420">
                  <c:v>10.9</c:v>
                </c:pt>
                <c:pt idx="421">
                  <c:v>16.5</c:v>
                </c:pt>
                <c:pt idx="422">
                  <c:v>16.8</c:v>
                </c:pt>
                <c:pt idx="423">
                  <c:v>16.5</c:v>
                </c:pt>
                <c:pt idx="424">
                  <c:v>12.3</c:v>
                </c:pt>
                <c:pt idx="425">
                  <c:v>16.3</c:v>
                </c:pt>
                <c:pt idx="426">
                  <c:v>16.600000000000001</c:v>
                </c:pt>
                <c:pt idx="427">
                  <c:v>13.8</c:v>
                </c:pt>
                <c:pt idx="428">
                  <c:v>14.5</c:v>
                </c:pt>
                <c:pt idx="429">
                  <c:v>15.3</c:v>
                </c:pt>
                <c:pt idx="430">
                  <c:v>13.2</c:v>
                </c:pt>
                <c:pt idx="431">
                  <c:v>13.8</c:v>
                </c:pt>
                <c:pt idx="432">
                  <c:v>15.4</c:v>
                </c:pt>
                <c:pt idx="433">
                  <c:v>14.5</c:v>
                </c:pt>
                <c:pt idx="434">
                  <c:v>15</c:v>
                </c:pt>
                <c:pt idx="435">
                  <c:v>9.4</c:v>
                </c:pt>
                <c:pt idx="436">
                  <c:v>14</c:v>
                </c:pt>
                <c:pt idx="437">
                  <c:v>11.3</c:v>
                </c:pt>
                <c:pt idx="438">
                  <c:v>15.1</c:v>
                </c:pt>
                <c:pt idx="439">
                  <c:v>15</c:v>
                </c:pt>
                <c:pt idx="440">
                  <c:v>14.6</c:v>
                </c:pt>
                <c:pt idx="441">
                  <c:v>11.9</c:v>
                </c:pt>
                <c:pt idx="442">
                  <c:v>12.6</c:v>
                </c:pt>
                <c:pt idx="443">
                  <c:v>15.2</c:v>
                </c:pt>
                <c:pt idx="444">
                  <c:v>14.8</c:v>
                </c:pt>
                <c:pt idx="445">
                  <c:v>14</c:v>
                </c:pt>
                <c:pt idx="446">
                  <c:v>16.899999999999999</c:v>
                </c:pt>
                <c:pt idx="447">
                  <c:v>14.4</c:v>
                </c:pt>
                <c:pt idx="448">
                  <c:v>14.1</c:v>
                </c:pt>
                <c:pt idx="449">
                  <c:v>14.9</c:v>
                </c:pt>
                <c:pt idx="450">
                  <c:v>14.6</c:v>
                </c:pt>
                <c:pt idx="451">
                  <c:v>14.2</c:v>
                </c:pt>
                <c:pt idx="452">
                  <c:v>12.1</c:v>
                </c:pt>
                <c:pt idx="453">
                  <c:v>13</c:v>
                </c:pt>
                <c:pt idx="454">
                  <c:v>16.8</c:v>
                </c:pt>
                <c:pt idx="455">
                  <c:v>17.7</c:v>
                </c:pt>
                <c:pt idx="456">
                  <c:v>12.8</c:v>
                </c:pt>
                <c:pt idx="457">
                  <c:v>15.3</c:v>
                </c:pt>
                <c:pt idx="458">
                  <c:v>13.2</c:v>
                </c:pt>
                <c:pt idx="459">
                  <c:v>15.3</c:v>
                </c:pt>
                <c:pt idx="460">
                  <c:v>14.3</c:v>
                </c:pt>
                <c:pt idx="461">
                  <c:v>12.3</c:v>
                </c:pt>
                <c:pt idx="462">
                  <c:v>12.8</c:v>
                </c:pt>
                <c:pt idx="463">
                  <c:v>13.4</c:v>
                </c:pt>
                <c:pt idx="464">
                  <c:v>12.8</c:v>
                </c:pt>
                <c:pt idx="465">
                  <c:v>13.4</c:v>
                </c:pt>
                <c:pt idx="466">
                  <c:v>15.3</c:v>
                </c:pt>
                <c:pt idx="467">
                  <c:v>16.399999999999999</c:v>
                </c:pt>
                <c:pt idx="468">
                  <c:v>13.6</c:v>
                </c:pt>
                <c:pt idx="469">
                  <c:v>13.2</c:v>
                </c:pt>
                <c:pt idx="470">
                  <c:v>16.3</c:v>
                </c:pt>
                <c:pt idx="471">
                  <c:v>12.2</c:v>
                </c:pt>
                <c:pt idx="472">
                  <c:v>13.3</c:v>
                </c:pt>
                <c:pt idx="473">
                  <c:v>18.5</c:v>
                </c:pt>
                <c:pt idx="474">
                  <c:v>14.6</c:v>
                </c:pt>
                <c:pt idx="475">
                  <c:v>14</c:v>
                </c:pt>
                <c:pt idx="476">
                  <c:v>12.1</c:v>
                </c:pt>
                <c:pt idx="477">
                  <c:v>13.9</c:v>
                </c:pt>
                <c:pt idx="478">
                  <c:v>12.9</c:v>
                </c:pt>
                <c:pt idx="479">
                  <c:v>12.8</c:v>
                </c:pt>
                <c:pt idx="480">
                  <c:v>16.600000000000001</c:v>
                </c:pt>
                <c:pt idx="481">
                  <c:v>16.5</c:v>
                </c:pt>
                <c:pt idx="482">
                  <c:v>15.9</c:v>
                </c:pt>
                <c:pt idx="483">
                  <c:v>7.9</c:v>
                </c:pt>
                <c:pt idx="484">
                  <c:v>8.6999999999999993</c:v>
                </c:pt>
                <c:pt idx="485">
                  <c:v>7.6</c:v>
                </c:pt>
                <c:pt idx="486">
                  <c:v>5.9</c:v>
                </c:pt>
                <c:pt idx="487">
                  <c:v>7.1</c:v>
                </c:pt>
                <c:pt idx="488">
                  <c:v>6.6</c:v>
                </c:pt>
                <c:pt idx="489">
                  <c:v>8.5</c:v>
                </c:pt>
                <c:pt idx="490">
                  <c:v>4.5</c:v>
                </c:pt>
                <c:pt idx="491">
                  <c:v>7.9</c:v>
                </c:pt>
                <c:pt idx="492">
                  <c:v>6</c:v>
                </c:pt>
                <c:pt idx="493">
                  <c:v>6.2</c:v>
                </c:pt>
                <c:pt idx="494">
                  <c:v>6.9</c:v>
                </c:pt>
                <c:pt idx="495">
                  <c:v>7</c:v>
                </c:pt>
                <c:pt idx="496">
                  <c:v>6.5</c:v>
                </c:pt>
                <c:pt idx="497">
                  <c:v>6.8</c:v>
                </c:pt>
                <c:pt idx="498">
                  <c:v>8.1999999999999993</c:v>
                </c:pt>
                <c:pt idx="499">
                  <c:v>6.2</c:v>
                </c:pt>
                <c:pt idx="500">
                  <c:v>6.1</c:v>
                </c:pt>
                <c:pt idx="501">
                  <c:v>7.7</c:v>
                </c:pt>
                <c:pt idx="502">
                  <c:v>5.4</c:v>
                </c:pt>
                <c:pt idx="503">
                  <c:v>5.8</c:v>
                </c:pt>
                <c:pt idx="504">
                  <c:v>4.0999999999999996</c:v>
                </c:pt>
                <c:pt idx="505">
                  <c:v>7.2</c:v>
                </c:pt>
                <c:pt idx="506">
                  <c:v>5.3</c:v>
                </c:pt>
                <c:pt idx="507">
                  <c:v>8</c:v>
                </c:pt>
                <c:pt idx="508">
                  <c:v>7.6</c:v>
                </c:pt>
                <c:pt idx="509">
                  <c:v>6.6</c:v>
                </c:pt>
                <c:pt idx="510">
                  <c:v>6.6</c:v>
                </c:pt>
                <c:pt idx="511">
                  <c:v>8.1999999999999993</c:v>
                </c:pt>
                <c:pt idx="512">
                  <c:v>6.5</c:v>
                </c:pt>
                <c:pt idx="513">
                  <c:v>7.3</c:v>
                </c:pt>
                <c:pt idx="514">
                  <c:v>9.1</c:v>
                </c:pt>
                <c:pt idx="515">
                  <c:v>9.9</c:v>
                </c:pt>
                <c:pt idx="516">
                  <c:v>7.5</c:v>
                </c:pt>
                <c:pt idx="517">
                  <c:v>8.1</c:v>
                </c:pt>
                <c:pt idx="518">
                  <c:v>8.4</c:v>
                </c:pt>
                <c:pt idx="519">
                  <c:v>8.8000000000000007</c:v>
                </c:pt>
                <c:pt idx="520">
                  <c:v>8.4</c:v>
                </c:pt>
                <c:pt idx="521">
                  <c:v>7.6</c:v>
                </c:pt>
                <c:pt idx="522">
                  <c:v>9.3000000000000007</c:v>
                </c:pt>
                <c:pt idx="523">
                  <c:v>8.4</c:v>
                </c:pt>
                <c:pt idx="524">
                  <c:v>8.3000000000000007</c:v>
                </c:pt>
                <c:pt idx="525">
                  <c:v>8.5</c:v>
                </c:pt>
                <c:pt idx="526">
                  <c:v>7.4</c:v>
                </c:pt>
                <c:pt idx="527">
                  <c:v>7.6</c:v>
                </c:pt>
                <c:pt idx="528">
                  <c:v>8</c:v>
                </c:pt>
                <c:pt idx="529">
                  <c:v>8.6999999999999993</c:v>
                </c:pt>
                <c:pt idx="530">
                  <c:v>6.2</c:v>
                </c:pt>
                <c:pt idx="531">
                  <c:v>7.9</c:v>
                </c:pt>
                <c:pt idx="532">
                  <c:v>6.8</c:v>
                </c:pt>
                <c:pt idx="533">
                  <c:v>6.4</c:v>
                </c:pt>
                <c:pt idx="534">
                  <c:v>7.6</c:v>
                </c:pt>
                <c:pt idx="535">
                  <c:v>8.5</c:v>
                </c:pt>
                <c:pt idx="536">
                  <c:v>8.1</c:v>
                </c:pt>
                <c:pt idx="537">
                  <c:v>7.5</c:v>
                </c:pt>
                <c:pt idx="538">
                  <c:v>8</c:v>
                </c:pt>
                <c:pt idx="539">
                  <c:v>8.1999999999999993</c:v>
                </c:pt>
                <c:pt idx="540">
                  <c:v>8.1</c:v>
                </c:pt>
                <c:pt idx="541">
                  <c:v>9</c:v>
                </c:pt>
                <c:pt idx="542">
                  <c:v>8.3000000000000007</c:v>
                </c:pt>
                <c:pt idx="543">
                  <c:v>7</c:v>
                </c:pt>
                <c:pt idx="544">
                  <c:v>9.1</c:v>
                </c:pt>
                <c:pt idx="545">
                  <c:v>9</c:v>
                </c:pt>
                <c:pt idx="546">
                  <c:v>9.1</c:v>
                </c:pt>
                <c:pt idx="547">
                  <c:v>9</c:v>
                </c:pt>
                <c:pt idx="548">
                  <c:v>9</c:v>
                </c:pt>
                <c:pt idx="549">
                  <c:v>7</c:v>
                </c:pt>
                <c:pt idx="550">
                  <c:v>8.4</c:v>
                </c:pt>
                <c:pt idx="551">
                  <c:v>8.4</c:v>
                </c:pt>
                <c:pt idx="552">
                  <c:v>8.1</c:v>
                </c:pt>
                <c:pt idx="553">
                  <c:v>9</c:v>
                </c:pt>
                <c:pt idx="554">
                  <c:v>8.1</c:v>
                </c:pt>
                <c:pt idx="555">
                  <c:v>7.1</c:v>
                </c:pt>
                <c:pt idx="556">
                  <c:v>7.9</c:v>
                </c:pt>
                <c:pt idx="557">
                  <c:v>7.4</c:v>
                </c:pt>
                <c:pt idx="558">
                  <c:v>9</c:v>
                </c:pt>
                <c:pt idx="559">
                  <c:v>6</c:v>
                </c:pt>
                <c:pt idx="560">
                  <c:v>8.1999999999999993</c:v>
                </c:pt>
                <c:pt idx="561">
                  <c:v>8.3000000000000007</c:v>
                </c:pt>
                <c:pt idx="562">
                  <c:v>7.8</c:v>
                </c:pt>
                <c:pt idx="563">
                  <c:v>7.2</c:v>
                </c:pt>
                <c:pt idx="564">
                  <c:v>8.1999999999999993</c:v>
                </c:pt>
                <c:pt idx="565">
                  <c:v>7.6</c:v>
                </c:pt>
                <c:pt idx="566">
                  <c:v>8.8000000000000007</c:v>
                </c:pt>
                <c:pt idx="567">
                  <c:v>6.2</c:v>
                </c:pt>
                <c:pt idx="568">
                  <c:v>8.6999999999999993</c:v>
                </c:pt>
                <c:pt idx="569">
                  <c:v>8.1</c:v>
                </c:pt>
                <c:pt idx="570">
                  <c:v>8.1</c:v>
                </c:pt>
                <c:pt idx="571">
                  <c:v>8</c:v>
                </c:pt>
                <c:pt idx="572">
                  <c:v>9.4</c:v>
                </c:pt>
                <c:pt idx="573">
                  <c:v>8.9</c:v>
                </c:pt>
                <c:pt idx="574">
                  <c:v>9.4</c:v>
                </c:pt>
                <c:pt idx="575">
                  <c:v>8.1999999999999993</c:v>
                </c:pt>
                <c:pt idx="576">
                  <c:v>8.3000000000000007</c:v>
                </c:pt>
                <c:pt idx="577">
                  <c:v>8.1999999999999993</c:v>
                </c:pt>
                <c:pt idx="578">
                  <c:v>9.3000000000000007</c:v>
                </c:pt>
                <c:pt idx="579">
                  <c:v>8.1999999999999993</c:v>
                </c:pt>
                <c:pt idx="580">
                  <c:v>7.9</c:v>
                </c:pt>
                <c:pt idx="581">
                  <c:v>7.9</c:v>
                </c:pt>
                <c:pt idx="582">
                  <c:v>8.4</c:v>
                </c:pt>
                <c:pt idx="583">
                  <c:v>8.1999999999999993</c:v>
                </c:pt>
                <c:pt idx="584">
                  <c:v>9</c:v>
                </c:pt>
                <c:pt idx="585">
                  <c:v>8.6999999999999993</c:v>
                </c:pt>
                <c:pt idx="586">
                  <c:v>10</c:v>
                </c:pt>
                <c:pt idx="587">
                  <c:v>8.5</c:v>
                </c:pt>
                <c:pt idx="588">
                  <c:v>8.4</c:v>
                </c:pt>
                <c:pt idx="589">
                  <c:v>8.6999999999999993</c:v>
                </c:pt>
                <c:pt idx="590">
                  <c:v>10.7</c:v>
                </c:pt>
                <c:pt idx="591">
                  <c:v>8.8000000000000007</c:v>
                </c:pt>
                <c:pt idx="592">
                  <c:v>8.8000000000000007</c:v>
                </c:pt>
                <c:pt idx="593">
                  <c:v>8.8000000000000007</c:v>
                </c:pt>
                <c:pt idx="594">
                  <c:v>8.3000000000000007</c:v>
                </c:pt>
                <c:pt idx="595">
                  <c:v>10.9</c:v>
                </c:pt>
                <c:pt idx="596">
                  <c:v>7.5</c:v>
                </c:pt>
                <c:pt idx="597">
                  <c:v>9</c:v>
                </c:pt>
                <c:pt idx="598">
                  <c:v>9.5</c:v>
                </c:pt>
                <c:pt idx="599">
                  <c:v>9</c:v>
                </c:pt>
                <c:pt idx="600">
                  <c:v>8.6</c:v>
                </c:pt>
                <c:pt idx="601">
                  <c:v>8</c:v>
                </c:pt>
                <c:pt idx="602">
                  <c:v>8.6999999999999993</c:v>
                </c:pt>
                <c:pt idx="603">
                  <c:v>7.9</c:v>
                </c:pt>
                <c:pt idx="604">
                  <c:v>7.8</c:v>
                </c:pt>
                <c:pt idx="605">
                  <c:v>7.9</c:v>
                </c:pt>
                <c:pt idx="606">
                  <c:v>8.5</c:v>
                </c:pt>
                <c:pt idx="607">
                  <c:v>8.5</c:v>
                </c:pt>
                <c:pt idx="608">
                  <c:v>8.3000000000000007</c:v>
                </c:pt>
                <c:pt idx="609">
                  <c:v>9.3000000000000007</c:v>
                </c:pt>
                <c:pt idx="610">
                  <c:v>9</c:v>
                </c:pt>
                <c:pt idx="611">
                  <c:v>8.8000000000000007</c:v>
                </c:pt>
                <c:pt idx="612">
                  <c:v>9.8000000000000007</c:v>
                </c:pt>
                <c:pt idx="613">
                  <c:v>11.4</c:v>
                </c:pt>
                <c:pt idx="614">
                  <c:v>8.9</c:v>
                </c:pt>
                <c:pt idx="615">
                  <c:v>8.3000000000000007</c:v>
                </c:pt>
                <c:pt idx="616">
                  <c:v>9.9</c:v>
                </c:pt>
                <c:pt idx="617">
                  <c:v>9.6</c:v>
                </c:pt>
                <c:pt idx="618">
                  <c:v>9.4</c:v>
                </c:pt>
                <c:pt idx="619">
                  <c:v>9.5</c:v>
                </c:pt>
                <c:pt idx="620">
                  <c:v>9.6999999999999993</c:v>
                </c:pt>
                <c:pt idx="621">
                  <c:v>8.6</c:v>
                </c:pt>
                <c:pt idx="622">
                  <c:v>9.5</c:v>
                </c:pt>
                <c:pt idx="623">
                  <c:v>8.5</c:v>
                </c:pt>
                <c:pt idx="624">
                  <c:v>10.3</c:v>
                </c:pt>
                <c:pt idx="625">
                  <c:v>6.9</c:v>
                </c:pt>
                <c:pt idx="626">
                  <c:v>8.1999999999999993</c:v>
                </c:pt>
                <c:pt idx="627">
                  <c:v>7.9</c:v>
                </c:pt>
                <c:pt idx="628">
                  <c:v>9.9</c:v>
                </c:pt>
                <c:pt idx="629">
                  <c:v>9.6999999999999993</c:v>
                </c:pt>
                <c:pt idx="630">
                  <c:v>10.5</c:v>
                </c:pt>
                <c:pt idx="631">
                  <c:v>9.9</c:v>
                </c:pt>
                <c:pt idx="632">
                  <c:v>9.1999999999999993</c:v>
                </c:pt>
                <c:pt idx="633">
                  <c:v>8.1</c:v>
                </c:pt>
                <c:pt idx="634">
                  <c:v>9.4</c:v>
                </c:pt>
                <c:pt idx="635">
                  <c:v>12.6</c:v>
                </c:pt>
                <c:pt idx="636">
                  <c:v>8.4</c:v>
                </c:pt>
                <c:pt idx="637">
                  <c:v>6.2</c:v>
                </c:pt>
                <c:pt idx="638">
                  <c:v>10.9</c:v>
                </c:pt>
                <c:pt idx="639">
                  <c:v>9.1999999999999993</c:v>
                </c:pt>
                <c:pt idx="640">
                  <c:v>7.5</c:v>
                </c:pt>
                <c:pt idx="641">
                  <c:v>11.1</c:v>
                </c:pt>
                <c:pt idx="642">
                  <c:v>10.9</c:v>
                </c:pt>
                <c:pt idx="643">
                  <c:v>9.3000000000000007</c:v>
                </c:pt>
                <c:pt idx="644">
                  <c:v>8.6999999999999993</c:v>
                </c:pt>
                <c:pt idx="645">
                  <c:v>10.3</c:v>
                </c:pt>
                <c:pt idx="646">
                  <c:v>12.3</c:v>
                </c:pt>
                <c:pt idx="647">
                  <c:v>8.6999999999999993</c:v>
                </c:pt>
                <c:pt idx="648">
                  <c:v>9.4</c:v>
                </c:pt>
                <c:pt idx="649">
                  <c:v>7.6</c:v>
                </c:pt>
                <c:pt idx="650">
                  <c:v>9.5</c:v>
                </c:pt>
                <c:pt idx="651">
                  <c:v>9.1</c:v>
                </c:pt>
                <c:pt idx="652">
                  <c:v>7.9</c:v>
                </c:pt>
                <c:pt idx="653">
                  <c:v>9.6999999999999993</c:v>
                </c:pt>
                <c:pt idx="654">
                  <c:v>9.3000000000000007</c:v>
                </c:pt>
                <c:pt idx="655">
                  <c:v>11.5</c:v>
                </c:pt>
                <c:pt idx="656">
                  <c:v>10</c:v>
                </c:pt>
                <c:pt idx="657">
                  <c:v>9</c:v>
                </c:pt>
                <c:pt idx="658">
                  <c:v>9.3000000000000007</c:v>
                </c:pt>
                <c:pt idx="659">
                  <c:v>9.1999999999999993</c:v>
                </c:pt>
                <c:pt idx="660">
                  <c:v>8.8000000000000007</c:v>
                </c:pt>
                <c:pt idx="661">
                  <c:v>5.0999999999999996</c:v>
                </c:pt>
                <c:pt idx="662">
                  <c:v>9.1999999999999993</c:v>
                </c:pt>
                <c:pt idx="663">
                  <c:v>9.6</c:v>
                </c:pt>
                <c:pt idx="664">
                  <c:v>10</c:v>
                </c:pt>
                <c:pt idx="665">
                  <c:v>8.6999999999999993</c:v>
                </c:pt>
                <c:pt idx="666">
                  <c:v>9</c:v>
                </c:pt>
                <c:pt idx="667">
                  <c:v>10.8</c:v>
                </c:pt>
                <c:pt idx="668">
                  <c:v>8.9</c:v>
                </c:pt>
                <c:pt idx="669">
                  <c:v>8.1999999999999993</c:v>
                </c:pt>
                <c:pt idx="670">
                  <c:v>10.3</c:v>
                </c:pt>
                <c:pt idx="671">
                  <c:v>8.3000000000000007</c:v>
                </c:pt>
                <c:pt idx="672">
                  <c:v>8.1</c:v>
                </c:pt>
                <c:pt idx="673">
                  <c:v>8.6999999999999993</c:v>
                </c:pt>
                <c:pt idx="674">
                  <c:v>8.5</c:v>
                </c:pt>
                <c:pt idx="675">
                  <c:v>8.4</c:v>
                </c:pt>
                <c:pt idx="676">
                  <c:v>8.6999999999999993</c:v>
                </c:pt>
                <c:pt idx="677">
                  <c:v>10</c:v>
                </c:pt>
                <c:pt idx="678">
                  <c:v>8.1</c:v>
                </c:pt>
                <c:pt idx="679">
                  <c:v>10.199999999999999</c:v>
                </c:pt>
                <c:pt idx="680">
                  <c:v>11</c:v>
                </c:pt>
                <c:pt idx="681">
                  <c:v>7.9</c:v>
                </c:pt>
                <c:pt idx="682">
                  <c:v>10</c:v>
                </c:pt>
                <c:pt idx="683">
                  <c:v>7.4</c:v>
                </c:pt>
                <c:pt idx="684">
                  <c:v>11.5</c:v>
                </c:pt>
                <c:pt idx="685">
                  <c:v>10.4</c:v>
                </c:pt>
                <c:pt idx="686">
                  <c:v>5.2</c:v>
                </c:pt>
                <c:pt idx="687">
                  <c:v>9.1999999999999993</c:v>
                </c:pt>
                <c:pt idx="688">
                  <c:v>8.6</c:v>
                </c:pt>
                <c:pt idx="689">
                  <c:v>10.4</c:v>
                </c:pt>
                <c:pt idx="690">
                  <c:v>9.5</c:v>
                </c:pt>
                <c:pt idx="691">
                  <c:v>9.6</c:v>
                </c:pt>
                <c:pt idx="692">
                  <c:v>8.4</c:v>
                </c:pt>
                <c:pt idx="693">
                  <c:v>8.4</c:v>
                </c:pt>
                <c:pt idx="694">
                  <c:v>9.6</c:v>
                </c:pt>
                <c:pt idx="695">
                  <c:v>7.9</c:v>
                </c:pt>
                <c:pt idx="696">
                  <c:v>11.4</c:v>
                </c:pt>
                <c:pt idx="697">
                  <c:v>8.3000000000000007</c:v>
                </c:pt>
                <c:pt idx="698">
                  <c:v>8.1999999999999993</c:v>
                </c:pt>
                <c:pt idx="699">
                  <c:v>10.6</c:v>
                </c:pt>
                <c:pt idx="700">
                  <c:v>9.6</c:v>
                </c:pt>
                <c:pt idx="701">
                  <c:v>9.5</c:v>
                </c:pt>
                <c:pt idx="702">
                  <c:v>7.7</c:v>
                </c:pt>
                <c:pt idx="703">
                  <c:v>8.3000000000000007</c:v>
                </c:pt>
                <c:pt idx="704">
                  <c:v>8.3000000000000007</c:v>
                </c:pt>
                <c:pt idx="705">
                  <c:v>8.6999999999999993</c:v>
                </c:pt>
                <c:pt idx="706">
                  <c:v>9</c:v>
                </c:pt>
                <c:pt idx="707">
                  <c:v>9.6999999999999993</c:v>
                </c:pt>
                <c:pt idx="708">
                  <c:v>6.9</c:v>
                </c:pt>
                <c:pt idx="709">
                  <c:v>8.4</c:v>
                </c:pt>
                <c:pt idx="710">
                  <c:v>8.5</c:v>
                </c:pt>
                <c:pt idx="711">
                  <c:v>8.6</c:v>
                </c:pt>
                <c:pt idx="712">
                  <c:v>9.5</c:v>
                </c:pt>
                <c:pt idx="713">
                  <c:v>7.8</c:v>
                </c:pt>
                <c:pt idx="714">
                  <c:v>8.9</c:v>
                </c:pt>
                <c:pt idx="715">
                  <c:v>10</c:v>
                </c:pt>
                <c:pt idx="716">
                  <c:v>7.6</c:v>
                </c:pt>
                <c:pt idx="717">
                  <c:v>9.1999999999999993</c:v>
                </c:pt>
                <c:pt idx="718">
                  <c:v>11</c:v>
                </c:pt>
                <c:pt idx="719">
                  <c:v>7.8</c:v>
                </c:pt>
                <c:pt idx="720">
                  <c:v>9.6999999999999993</c:v>
                </c:pt>
                <c:pt idx="721">
                  <c:v>8.5</c:v>
                </c:pt>
                <c:pt idx="722">
                  <c:v>10.1</c:v>
                </c:pt>
                <c:pt idx="723">
                  <c:v>7.9</c:v>
                </c:pt>
                <c:pt idx="724">
                  <c:v>7.4</c:v>
                </c:pt>
                <c:pt idx="725">
                  <c:v>7.8</c:v>
                </c:pt>
                <c:pt idx="726">
                  <c:v>9.4</c:v>
                </c:pt>
                <c:pt idx="727">
                  <c:v>9.8000000000000007</c:v>
                </c:pt>
                <c:pt idx="728">
                  <c:v>10.6</c:v>
                </c:pt>
                <c:pt idx="729">
                  <c:v>7</c:v>
                </c:pt>
                <c:pt idx="730">
                  <c:v>9.4</c:v>
                </c:pt>
                <c:pt idx="731">
                  <c:v>8</c:v>
                </c:pt>
                <c:pt idx="732">
                  <c:v>8.6999999999999993</c:v>
                </c:pt>
                <c:pt idx="733">
                  <c:v>10.6</c:v>
                </c:pt>
                <c:pt idx="734">
                  <c:v>8.3000000000000007</c:v>
                </c:pt>
                <c:pt idx="735">
                  <c:v>7.8</c:v>
                </c:pt>
                <c:pt idx="736">
                  <c:v>8.6</c:v>
                </c:pt>
                <c:pt idx="737">
                  <c:v>8.6</c:v>
                </c:pt>
                <c:pt idx="738">
                  <c:v>9.5</c:v>
                </c:pt>
                <c:pt idx="739">
                  <c:v>7.8</c:v>
                </c:pt>
                <c:pt idx="740">
                  <c:v>5.5</c:v>
                </c:pt>
                <c:pt idx="741">
                  <c:v>8.6</c:v>
                </c:pt>
                <c:pt idx="742">
                  <c:v>8.8000000000000007</c:v>
                </c:pt>
                <c:pt idx="743">
                  <c:v>11</c:v>
                </c:pt>
                <c:pt idx="744">
                  <c:v>8.6999999999999993</c:v>
                </c:pt>
                <c:pt idx="745">
                  <c:v>7.9</c:v>
                </c:pt>
                <c:pt idx="746">
                  <c:v>11.5</c:v>
                </c:pt>
                <c:pt idx="747">
                  <c:v>10.7</c:v>
                </c:pt>
                <c:pt idx="748">
                  <c:v>9.1999999999999993</c:v>
                </c:pt>
                <c:pt idx="749">
                  <c:v>10.3</c:v>
                </c:pt>
                <c:pt idx="750">
                  <c:v>8.1999999999999993</c:v>
                </c:pt>
                <c:pt idx="751">
                  <c:v>10.5</c:v>
                </c:pt>
                <c:pt idx="752">
                  <c:v>9.5</c:v>
                </c:pt>
                <c:pt idx="753">
                  <c:v>7.8</c:v>
                </c:pt>
                <c:pt idx="754">
                  <c:v>9.6999999999999993</c:v>
                </c:pt>
                <c:pt idx="755">
                  <c:v>8.4</c:v>
                </c:pt>
                <c:pt idx="756">
                  <c:v>10.5</c:v>
                </c:pt>
                <c:pt idx="757">
                  <c:v>8.3000000000000007</c:v>
                </c:pt>
                <c:pt idx="758">
                  <c:v>8.5</c:v>
                </c:pt>
                <c:pt idx="759">
                  <c:v>9.8000000000000007</c:v>
                </c:pt>
                <c:pt idx="760">
                  <c:v>7.9</c:v>
                </c:pt>
                <c:pt idx="761">
                  <c:v>9.8000000000000007</c:v>
                </c:pt>
                <c:pt idx="762">
                  <c:v>7.6</c:v>
                </c:pt>
                <c:pt idx="763">
                  <c:v>9.6</c:v>
                </c:pt>
                <c:pt idx="764">
                  <c:v>8.6</c:v>
                </c:pt>
                <c:pt idx="765">
                  <c:v>9.1999999999999993</c:v>
                </c:pt>
                <c:pt idx="766">
                  <c:v>8.5</c:v>
                </c:pt>
                <c:pt idx="767">
                  <c:v>9.6999999999999993</c:v>
                </c:pt>
                <c:pt idx="768">
                  <c:v>7.8</c:v>
                </c:pt>
                <c:pt idx="769">
                  <c:v>5.3</c:v>
                </c:pt>
                <c:pt idx="770">
                  <c:v>8.4</c:v>
                </c:pt>
                <c:pt idx="771">
                  <c:v>10.199999999999999</c:v>
                </c:pt>
                <c:pt idx="772">
                  <c:v>7.7</c:v>
                </c:pt>
                <c:pt idx="773">
                  <c:v>12</c:v>
                </c:pt>
                <c:pt idx="774">
                  <c:v>8.1999999999999993</c:v>
                </c:pt>
                <c:pt idx="775">
                  <c:v>7.8</c:v>
                </c:pt>
                <c:pt idx="776">
                  <c:v>10.199999999999999</c:v>
                </c:pt>
                <c:pt idx="777">
                  <c:v>8.6999999999999993</c:v>
                </c:pt>
                <c:pt idx="778">
                  <c:v>7.3</c:v>
                </c:pt>
                <c:pt idx="779">
                  <c:v>9.1999999999999993</c:v>
                </c:pt>
                <c:pt idx="780">
                  <c:v>10.8</c:v>
                </c:pt>
                <c:pt idx="781">
                  <c:v>9</c:v>
                </c:pt>
                <c:pt idx="782">
                  <c:v>14.1</c:v>
                </c:pt>
                <c:pt idx="783">
                  <c:v>8.8000000000000007</c:v>
                </c:pt>
                <c:pt idx="784">
                  <c:v>9.9</c:v>
                </c:pt>
                <c:pt idx="785">
                  <c:v>10.5</c:v>
                </c:pt>
                <c:pt idx="786">
                  <c:v>9.9</c:v>
                </c:pt>
                <c:pt idx="787">
                  <c:v>9.3000000000000007</c:v>
                </c:pt>
                <c:pt idx="788">
                  <c:v>12.9</c:v>
                </c:pt>
                <c:pt idx="789">
                  <c:v>9.6999999999999993</c:v>
                </c:pt>
                <c:pt idx="790">
                  <c:v>8.6</c:v>
                </c:pt>
                <c:pt idx="791">
                  <c:v>10</c:v>
                </c:pt>
                <c:pt idx="792">
                  <c:v>9.1999999999999993</c:v>
                </c:pt>
                <c:pt idx="793">
                  <c:v>7.9</c:v>
                </c:pt>
                <c:pt idx="794">
                  <c:v>9.1</c:v>
                </c:pt>
                <c:pt idx="795">
                  <c:v>5.5</c:v>
                </c:pt>
                <c:pt idx="796">
                  <c:v>6.6</c:v>
                </c:pt>
                <c:pt idx="797">
                  <c:v>9</c:v>
                </c:pt>
                <c:pt idx="798">
                  <c:v>9.1</c:v>
                </c:pt>
                <c:pt idx="799">
                  <c:v>7.9</c:v>
                </c:pt>
                <c:pt idx="800">
                  <c:v>7.5</c:v>
                </c:pt>
                <c:pt idx="801">
                  <c:v>11.2</c:v>
                </c:pt>
                <c:pt idx="802">
                  <c:v>8.9</c:v>
                </c:pt>
                <c:pt idx="803">
                  <c:v>9.6</c:v>
                </c:pt>
                <c:pt idx="804">
                  <c:v>8.6</c:v>
                </c:pt>
                <c:pt idx="805">
                  <c:v>7.2</c:v>
                </c:pt>
                <c:pt idx="806">
                  <c:v>10.3</c:v>
                </c:pt>
                <c:pt idx="807">
                  <c:v>11</c:v>
                </c:pt>
                <c:pt idx="808">
                  <c:v>9.3000000000000007</c:v>
                </c:pt>
                <c:pt idx="809">
                  <c:v>11.9</c:v>
                </c:pt>
                <c:pt idx="810">
                  <c:v>9</c:v>
                </c:pt>
                <c:pt idx="811">
                  <c:v>8.4</c:v>
                </c:pt>
                <c:pt idx="812">
                  <c:v>6.8</c:v>
                </c:pt>
                <c:pt idx="813">
                  <c:v>9</c:v>
                </c:pt>
                <c:pt idx="814">
                  <c:v>11.2</c:v>
                </c:pt>
                <c:pt idx="815">
                  <c:v>12.9</c:v>
                </c:pt>
                <c:pt idx="816">
                  <c:v>12.1</c:v>
                </c:pt>
                <c:pt idx="817">
                  <c:v>8.6</c:v>
                </c:pt>
                <c:pt idx="818">
                  <c:v>9</c:v>
                </c:pt>
                <c:pt idx="819">
                  <c:v>10.3</c:v>
                </c:pt>
                <c:pt idx="820">
                  <c:v>10.7</c:v>
                </c:pt>
                <c:pt idx="821">
                  <c:v>8.6999999999999993</c:v>
                </c:pt>
                <c:pt idx="822">
                  <c:v>9.1999999999999993</c:v>
                </c:pt>
                <c:pt idx="823">
                  <c:v>10.5</c:v>
                </c:pt>
                <c:pt idx="824">
                  <c:v>7</c:v>
                </c:pt>
                <c:pt idx="825">
                  <c:v>10.199999999999999</c:v>
                </c:pt>
                <c:pt idx="826">
                  <c:v>4.9000000000000004</c:v>
                </c:pt>
                <c:pt idx="827">
                  <c:v>8.8000000000000007</c:v>
                </c:pt>
                <c:pt idx="828">
                  <c:v>9.9</c:v>
                </c:pt>
                <c:pt idx="829">
                  <c:v>7.8</c:v>
                </c:pt>
                <c:pt idx="830">
                  <c:v>10.4</c:v>
                </c:pt>
                <c:pt idx="831">
                  <c:v>11</c:v>
                </c:pt>
                <c:pt idx="832">
                  <c:v>11.3</c:v>
                </c:pt>
                <c:pt idx="833">
                  <c:v>12.1</c:v>
                </c:pt>
                <c:pt idx="834">
                  <c:v>11.9</c:v>
                </c:pt>
                <c:pt idx="835">
                  <c:v>15.9</c:v>
                </c:pt>
                <c:pt idx="836">
                  <c:v>12</c:v>
                </c:pt>
                <c:pt idx="837">
                  <c:v>14.6</c:v>
                </c:pt>
                <c:pt idx="838">
                  <c:v>11.6</c:v>
                </c:pt>
                <c:pt idx="839">
                  <c:v>11.8</c:v>
                </c:pt>
                <c:pt idx="840">
                  <c:v>13.7</c:v>
                </c:pt>
                <c:pt idx="841">
                  <c:v>18.600000000000001</c:v>
                </c:pt>
                <c:pt idx="842">
                  <c:v>11.1</c:v>
                </c:pt>
                <c:pt idx="843">
                  <c:v>12.8</c:v>
                </c:pt>
                <c:pt idx="844">
                  <c:v>15.2</c:v>
                </c:pt>
                <c:pt idx="845">
                  <c:v>12</c:v>
                </c:pt>
                <c:pt idx="846">
                  <c:v>13.1</c:v>
                </c:pt>
                <c:pt idx="847">
                  <c:v>17.5</c:v>
                </c:pt>
                <c:pt idx="848">
                  <c:v>12.7</c:v>
                </c:pt>
                <c:pt idx="849">
                  <c:v>14.8</c:v>
                </c:pt>
                <c:pt idx="850">
                  <c:v>13.5</c:v>
                </c:pt>
                <c:pt idx="851">
                  <c:v>12.1</c:v>
                </c:pt>
                <c:pt idx="852">
                  <c:v>9.4</c:v>
                </c:pt>
                <c:pt idx="853">
                  <c:v>9.6</c:v>
                </c:pt>
                <c:pt idx="854">
                  <c:v>12.7</c:v>
                </c:pt>
                <c:pt idx="855">
                  <c:v>11.1</c:v>
                </c:pt>
                <c:pt idx="856">
                  <c:v>14</c:v>
                </c:pt>
                <c:pt idx="857">
                  <c:v>13</c:v>
                </c:pt>
                <c:pt idx="858">
                  <c:v>9.5</c:v>
                </c:pt>
                <c:pt idx="859">
                  <c:v>11.3</c:v>
                </c:pt>
                <c:pt idx="860">
                  <c:v>13.8</c:v>
                </c:pt>
                <c:pt idx="861">
                  <c:v>12.1</c:v>
                </c:pt>
                <c:pt idx="862">
                  <c:v>12.5</c:v>
                </c:pt>
                <c:pt idx="863">
                  <c:v>14.8</c:v>
                </c:pt>
                <c:pt idx="864">
                  <c:v>11.4</c:v>
                </c:pt>
                <c:pt idx="865">
                  <c:v>15</c:v>
                </c:pt>
                <c:pt idx="866">
                  <c:v>13.4</c:v>
                </c:pt>
                <c:pt idx="867">
                  <c:v>12.5</c:v>
                </c:pt>
                <c:pt idx="868">
                  <c:v>9.1999999999999993</c:v>
                </c:pt>
                <c:pt idx="869">
                  <c:v>14.2</c:v>
                </c:pt>
                <c:pt idx="870">
                  <c:v>14.2</c:v>
                </c:pt>
                <c:pt idx="871">
                  <c:v>12.2</c:v>
                </c:pt>
                <c:pt idx="872">
                  <c:v>12.4</c:v>
                </c:pt>
                <c:pt idx="873">
                  <c:v>12.7</c:v>
                </c:pt>
                <c:pt idx="874">
                  <c:v>14.9</c:v>
                </c:pt>
                <c:pt idx="875">
                  <c:v>11.3</c:v>
                </c:pt>
                <c:pt idx="876">
                  <c:v>10.3</c:v>
                </c:pt>
                <c:pt idx="877">
                  <c:v>13.7</c:v>
                </c:pt>
                <c:pt idx="878">
                  <c:v>11.6</c:v>
                </c:pt>
                <c:pt idx="879">
                  <c:v>15.2</c:v>
                </c:pt>
                <c:pt idx="880">
                  <c:v>14.2</c:v>
                </c:pt>
                <c:pt idx="881">
                  <c:v>12.1</c:v>
                </c:pt>
                <c:pt idx="882">
                  <c:v>17.5</c:v>
                </c:pt>
                <c:pt idx="883">
                  <c:v>13.9</c:v>
                </c:pt>
                <c:pt idx="884">
                  <c:v>11.1</c:v>
                </c:pt>
                <c:pt idx="885">
                  <c:v>14.7</c:v>
                </c:pt>
                <c:pt idx="886">
                  <c:v>11</c:v>
                </c:pt>
                <c:pt idx="887">
                  <c:v>12.7</c:v>
                </c:pt>
                <c:pt idx="888">
                  <c:v>13.3</c:v>
                </c:pt>
                <c:pt idx="889">
                  <c:v>15.7</c:v>
                </c:pt>
                <c:pt idx="890">
                  <c:v>11.2</c:v>
                </c:pt>
                <c:pt idx="891">
                  <c:v>10.6</c:v>
                </c:pt>
                <c:pt idx="892">
                  <c:v>16.399999999999999</c:v>
                </c:pt>
                <c:pt idx="893">
                  <c:v>10.7</c:v>
                </c:pt>
                <c:pt idx="894">
                  <c:v>16</c:v>
                </c:pt>
                <c:pt idx="895">
                  <c:v>13.8</c:v>
                </c:pt>
                <c:pt idx="896">
                  <c:v>11</c:v>
                </c:pt>
                <c:pt idx="897">
                  <c:v>13.7</c:v>
                </c:pt>
                <c:pt idx="898">
                  <c:v>17.3</c:v>
                </c:pt>
                <c:pt idx="899">
                  <c:v>14.9</c:v>
                </c:pt>
                <c:pt idx="900">
                  <c:v>14</c:v>
                </c:pt>
                <c:pt idx="901">
                  <c:v>19.7</c:v>
                </c:pt>
                <c:pt idx="902">
                  <c:v>15</c:v>
                </c:pt>
                <c:pt idx="903">
                  <c:v>12.3</c:v>
                </c:pt>
                <c:pt idx="904">
                  <c:v>11.2</c:v>
                </c:pt>
                <c:pt idx="905">
                  <c:v>9.3000000000000007</c:v>
                </c:pt>
                <c:pt idx="906">
                  <c:v>12.4</c:v>
                </c:pt>
                <c:pt idx="907">
                  <c:v>10.5</c:v>
                </c:pt>
                <c:pt idx="908">
                  <c:v>14.1</c:v>
                </c:pt>
                <c:pt idx="909">
                  <c:v>15</c:v>
                </c:pt>
                <c:pt idx="910">
                  <c:v>10.9</c:v>
                </c:pt>
                <c:pt idx="911">
                  <c:v>12.2</c:v>
                </c:pt>
                <c:pt idx="912">
                  <c:v>11.4</c:v>
                </c:pt>
                <c:pt idx="913">
                  <c:v>9.9</c:v>
                </c:pt>
                <c:pt idx="914">
                  <c:v>10.9</c:v>
                </c:pt>
                <c:pt idx="915">
                  <c:v>11.8</c:v>
                </c:pt>
                <c:pt idx="916">
                  <c:v>12</c:v>
                </c:pt>
                <c:pt idx="917">
                  <c:v>15.5</c:v>
                </c:pt>
                <c:pt idx="918">
                  <c:v>12.6</c:v>
                </c:pt>
                <c:pt idx="919">
                  <c:v>14.6</c:v>
                </c:pt>
                <c:pt idx="920">
                  <c:v>14.7</c:v>
                </c:pt>
                <c:pt idx="921">
                  <c:v>12.1</c:v>
                </c:pt>
                <c:pt idx="922">
                  <c:v>13.9</c:v>
                </c:pt>
                <c:pt idx="923">
                  <c:v>10.5</c:v>
                </c:pt>
                <c:pt idx="924">
                  <c:v>10.6</c:v>
                </c:pt>
                <c:pt idx="925">
                  <c:v>12.9</c:v>
                </c:pt>
                <c:pt idx="926">
                  <c:v>13.8</c:v>
                </c:pt>
                <c:pt idx="927">
                  <c:v>8.6999999999999993</c:v>
                </c:pt>
                <c:pt idx="928">
                  <c:v>14.2</c:v>
                </c:pt>
                <c:pt idx="929">
                  <c:v>12</c:v>
                </c:pt>
                <c:pt idx="930">
                  <c:v>10.9</c:v>
                </c:pt>
                <c:pt idx="931">
                  <c:v>14.5</c:v>
                </c:pt>
                <c:pt idx="932">
                  <c:v>16.7</c:v>
                </c:pt>
                <c:pt idx="933">
                  <c:v>15</c:v>
                </c:pt>
                <c:pt idx="934">
                  <c:v>11.2</c:v>
                </c:pt>
                <c:pt idx="935">
                  <c:v>12.5</c:v>
                </c:pt>
                <c:pt idx="936">
                  <c:v>9.4</c:v>
                </c:pt>
                <c:pt idx="937">
                  <c:v>12.1</c:v>
                </c:pt>
                <c:pt idx="938">
                  <c:v>10.6</c:v>
                </c:pt>
                <c:pt idx="939">
                  <c:v>10.8</c:v>
                </c:pt>
                <c:pt idx="940">
                  <c:v>12.7</c:v>
                </c:pt>
                <c:pt idx="941">
                  <c:v>14.4</c:v>
                </c:pt>
                <c:pt idx="942">
                  <c:v>12.5</c:v>
                </c:pt>
                <c:pt idx="943">
                  <c:v>13.2</c:v>
                </c:pt>
                <c:pt idx="944">
                  <c:v>13.2</c:v>
                </c:pt>
                <c:pt idx="945">
                  <c:v>12.5</c:v>
                </c:pt>
                <c:pt idx="946">
                  <c:v>12.6</c:v>
                </c:pt>
                <c:pt idx="947">
                  <c:v>10.1</c:v>
                </c:pt>
                <c:pt idx="948">
                  <c:v>12.7</c:v>
                </c:pt>
                <c:pt idx="949">
                  <c:v>13.4</c:v>
                </c:pt>
                <c:pt idx="950">
                  <c:v>12.9</c:v>
                </c:pt>
                <c:pt idx="951">
                  <c:v>12.9</c:v>
                </c:pt>
                <c:pt idx="952">
                  <c:v>11.4</c:v>
                </c:pt>
                <c:pt idx="953">
                  <c:v>12.3</c:v>
                </c:pt>
                <c:pt idx="954">
                  <c:v>12.3</c:v>
                </c:pt>
                <c:pt idx="955">
                  <c:v>12</c:v>
                </c:pt>
                <c:pt idx="956">
                  <c:v>10.5</c:v>
                </c:pt>
                <c:pt idx="957">
                  <c:v>14.3</c:v>
                </c:pt>
                <c:pt idx="958">
                  <c:v>12.2</c:v>
                </c:pt>
                <c:pt idx="959">
                  <c:v>10.7</c:v>
                </c:pt>
                <c:pt idx="960">
                  <c:v>15.1</c:v>
                </c:pt>
                <c:pt idx="961">
                  <c:v>11.5</c:v>
                </c:pt>
                <c:pt idx="962">
                  <c:v>12</c:v>
                </c:pt>
                <c:pt idx="963">
                  <c:v>10.9</c:v>
                </c:pt>
                <c:pt idx="964">
                  <c:v>11.9</c:v>
                </c:pt>
                <c:pt idx="965">
                  <c:v>11.7</c:v>
                </c:pt>
                <c:pt idx="966">
                  <c:v>11.9</c:v>
                </c:pt>
                <c:pt idx="967">
                  <c:v>14.9</c:v>
                </c:pt>
                <c:pt idx="968">
                  <c:v>12.9</c:v>
                </c:pt>
                <c:pt idx="969">
                  <c:v>13.1</c:v>
                </c:pt>
                <c:pt idx="970">
                  <c:v>11.3</c:v>
                </c:pt>
                <c:pt idx="971">
                  <c:v>14.4</c:v>
                </c:pt>
                <c:pt idx="972">
                  <c:v>14.5</c:v>
                </c:pt>
                <c:pt idx="973">
                  <c:v>13</c:v>
                </c:pt>
                <c:pt idx="974">
                  <c:v>12.4</c:v>
                </c:pt>
                <c:pt idx="975">
                  <c:v>11</c:v>
                </c:pt>
                <c:pt idx="976">
                  <c:v>12.4</c:v>
                </c:pt>
                <c:pt idx="977">
                  <c:v>13</c:v>
                </c:pt>
                <c:pt idx="978">
                  <c:v>12.4</c:v>
                </c:pt>
                <c:pt idx="979">
                  <c:v>11.5</c:v>
                </c:pt>
                <c:pt idx="980">
                  <c:v>12.2</c:v>
                </c:pt>
                <c:pt idx="981">
                  <c:v>9.6999999999999993</c:v>
                </c:pt>
                <c:pt idx="982">
                  <c:v>11.1</c:v>
                </c:pt>
                <c:pt idx="983">
                  <c:v>9.3000000000000007</c:v>
                </c:pt>
                <c:pt idx="984">
                  <c:v>10.7</c:v>
                </c:pt>
                <c:pt idx="985">
                  <c:v>13.7</c:v>
                </c:pt>
                <c:pt idx="986">
                  <c:v>13.6</c:v>
                </c:pt>
                <c:pt idx="987">
                  <c:v>12.3</c:v>
                </c:pt>
                <c:pt idx="988">
                  <c:v>10.8</c:v>
                </c:pt>
                <c:pt idx="989">
                  <c:v>12.3</c:v>
                </c:pt>
                <c:pt idx="990">
                  <c:v>13.3</c:v>
                </c:pt>
                <c:pt idx="991">
                  <c:v>11.3</c:v>
                </c:pt>
                <c:pt idx="992">
                  <c:v>12.2</c:v>
                </c:pt>
                <c:pt idx="993">
                  <c:v>12.8</c:v>
                </c:pt>
                <c:pt idx="994">
                  <c:v>14.5</c:v>
                </c:pt>
                <c:pt idx="995">
                  <c:v>12.7</c:v>
                </c:pt>
                <c:pt idx="996">
                  <c:v>13.2</c:v>
                </c:pt>
                <c:pt idx="997">
                  <c:v>10.7</c:v>
                </c:pt>
                <c:pt idx="998">
                  <c:v>14.9</c:v>
                </c:pt>
                <c:pt idx="999">
                  <c:v>13.7</c:v>
                </c:pt>
                <c:pt idx="1000">
                  <c:v>12.3</c:v>
                </c:pt>
                <c:pt idx="1001">
                  <c:v>13.4</c:v>
                </c:pt>
                <c:pt idx="1002">
                  <c:v>11.9</c:v>
                </c:pt>
                <c:pt idx="1003">
                  <c:v>12.3</c:v>
                </c:pt>
                <c:pt idx="1004">
                  <c:v>8.6</c:v>
                </c:pt>
                <c:pt idx="1005">
                  <c:v>10</c:v>
                </c:pt>
                <c:pt idx="1006">
                  <c:v>17.399999999999999</c:v>
                </c:pt>
                <c:pt idx="1007">
                  <c:v>11.4</c:v>
                </c:pt>
                <c:pt idx="1008">
                  <c:v>12.3</c:v>
                </c:pt>
                <c:pt idx="1009">
                  <c:v>10.4</c:v>
                </c:pt>
                <c:pt idx="1010">
                  <c:v>13.8</c:v>
                </c:pt>
                <c:pt idx="1011">
                  <c:v>17.3</c:v>
                </c:pt>
                <c:pt idx="1012">
                  <c:v>12</c:v>
                </c:pt>
                <c:pt idx="1013">
                  <c:v>13.2</c:v>
                </c:pt>
                <c:pt idx="1014">
                  <c:v>14.5</c:v>
                </c:pt>
                <c:pt idx="1015">
                  <c:v>11.9</c:v>
                </c:pt>
                <c:pt idx="1016">
                  <c:v>13.6</c:v>
                </c:pt>
                <c:pt idx="1017">
                  <c:v>9.5</c:v>
                </c:pt>
                <c:pt idx="1018">
                  <c:v>10.6</c:v>
                </c:pt>
                <c:pt idx="1019">
                  <c:v>7.1</c:v>
                </c:pt>
                <c:pt idx="1020">
                  <c:v>7</c:v>
                </c:pt>
                <c:pt idx="1021">
                  <c:v>6.3</c:v>
                </c:pt>
                <c:pt idx="1022">
                  <c:v>8.5</c:v>
                </c:pt>
                <c:pt idx="1023">
                  <c:v>5.6</c:v>
                </c:pt>
                <c:pt idx="1024">
                  <c:v>6.8</c:v>
                </c:pt>
                <c:pt idx="1025">
                  <c:v>8.1999999999999993</c:v>
                </c:pt>
                <c:pt idx="1026">
                  <c:v>8.5</c:v>
                </c:pt>
                <c:pt idx="1027">
                  <c:v>8.6</c:v>
                </c:pt>
                <c:pt idx="1028">
                  <c:v>6.8</c:v>
                </c:pt>
                <c:pt idx="1029">
                  <c:v>9.3000000000000007</c:v>
                </c:pt>
                <c:pt idx="1030">
                  <c:v>7.4</c:v>
                </c:pt>
                <c:pt idx="1031">
                  <c:v>10.199999999999999</c:v>
                </c:pt>
                <c:pt idx="1032">
                  <c:v>7.6</c:v>
                </c:pt>
                <c:pt idx="1033">
                  <c:v>11.5</c:v>
                </c:pt>
                <c:pt idx="1034">
                  <c:v>7.3</c:v>
                </c:pt>
                <c:pt idx="1035">
                  <c:v>9</c:v>
                </c:pt>
                <c:pt idx="1036">
                  <c:v>8.9</c:v>
                </c:pt>
                <c:pt idx="1037">
                  <c:v>10.3</c:v>
                </c:pt>
                <c:pt idx="1038">
                  <c:v>7.7</c:v>
                </c:pt>
                <c:pt idx="1039">
                  <c:v>9.4</c:v>
                </c:pt>
                <c:pt idx="1040">
                  <c:v>10.8</c:v>
                </c:pt>
                <c:pt idx="1041">
                  <c:v>14.7</c:v>
                </c:pt>
                <c:pt idx="1042">
                  <c:v>7.3</c:v>
                </c:pt>
                <c:pt idx="1043">
                  <c:v>8.9</c:v>
                </c:pt>
                <c:pt idx="1044">
                  <c:v>8.8000000000000007</c:v>
                </c:pt>
                <c:pt idx="1045">
                  <c:v>6.5</c:v>
                </c:pt>
                <c:pt idx="1046">
                  <c:v>7.6</c:v>
                </c:pt>
                <c:pt idx="1047">
                  <c:v>5.7</c:v>
                </c:pt>
                <c:pt idx="1048">
                  <c:v>11</c:v>
                </c:pt>
                <c:pt idx="1049">
                  <c:v>7.4</c:v>
                </c:pt>
                <c:pt idx="1050">
                  <c:v>9.8000000000000007</c:v>
                </c:pt>
                <c:pt idx="1051">
                  <c:v>11.2</c:v>
                </c:pt>
                <c:pt idx="1052">
                  <c:v>7.7</c:v>
                </c:pt>
                <c:pt idx="1053">
                  <c:v>10.5</c:v>
                </c:pt>
                <c:pt idx="1054">
                  <c:v>10.199999999999999</c:v>
                </c:pt>
                <c:pt idx="1055">
                  <c:v>10.1</c:v>
                </c:pt>
                <c:pt idx="1056">
                  <c:v>6.4</c:v>
                </c:pt>
                <c:pt idx="1057">
                  <c:v>8.1</c:v>
                </c:pt>
                <c:pt idx="1058">
                  <c:v>10.1</c:v>
                </c:pt>
                <c:pt idx="1059">
                  <c:v>7.1</c:v>
                </c:pt>
                <c:pt idx="1060">
                  <c:v>8.6</c:v>
                </c:pt>
                <c:pt idx="1061">
                  <c:v>9.1999999999999993</c:v>
                </c:pt>
                <c:pt idx="1062">
                  <c:v>10</c:v>
                </c:pt>
                <c:pt idx="1063">
                  <c:v>6.7</c:v>
                </c:pt>
                <c:pt idx="1064">
                  <c:v>6.9</c:v>
                </c:pt>
                <c:pt idx="1065">
                  <c:v>7</c:v>
                </c:pt>
                <c:pt idx="1066">
                  <c:v>9.6</c:v>
                </c:pt>
                <c:pt idx="1067">
                  <c:v>6.8</c:v>
                </c:pt>
                <c:pt idx="1068">
                  <c:v>8.6</c:v>
                </c:pt>
                <c:pt idx="1069">
                  <c:v>8.9</c:v>
                </c:pt>
                <c:pt idx="1070">
                  <c:v>8.4</c:v>
                </c:pt>
                <c:pt idx="1071">
                  <c:v>7.4</c:v>
                </c:pt>
                <c:pt idx="1072">
                  <c:v>8.8000000000000007</c:v>
                </c:pt>
                <c:pt idx="1073">
                  <c:v>8.3000000000000007</c:v>
                </c:pt>
                <c:pt idx="1074">
                  <c:v>10</c:v>
                </c:pt>
                <c:pt idx="1075">
                  <c:v>9.1999999999999993</c:v>
                </c:pt>
                <c:pt idx="1076">
                  <c:v>8.8000000000000007</c:v>
                </c:pt>
                <c:pt idx="1077">
                  <c:v>7.9</c:v>
                </c:pt>
                <c:pt idx="1078">
                  <c:v>8.6999999999999993</c:v>
                </c:pt>
                <c:pt idx="1079">
                  <c:v>8.4</c:v>
                </c:pt>
                <c:pt idx="1080">
                  <c:v>7.9</c:v>
                </c:pt>
                <c:pt idx="1081">
                  <c:v>9.3000000000000007</c:v>
                </c:pt>
                <c:pt idx="1082">
                  <c:v>9.6</c:v>
                </c:pt>
                <c:pt idx="1083">
                  <c:v>8.5</c:v>
                </c:pt>
                <c:pt idx="1084">
                  <c:v>9.9</c:v>
                </c:pt>
                <c:pt idx="1085">
                  <c:v>8.6999999999999993</c:v>
                </c:pt>
                <c:pt idx="1086">
                  <c:v>9.9</c:v>
                </c:pt>
                <c:pt idx="1087">
                  <c:v>8.8000000000000007</c:v>
                </c:pt>
                <c:pt idx="1088">
                  <c:v>8.1999999999999993</c:v>
                </c:pt>
                <c:pt idx="1089">
                  <c:v>9.9</c:v>
                </c:pt>
                <c:pt idx="1090">
                  <c:v>8.3000000000000007</c:v>
                </c:pt>
                <c:pt idx="1091">
                  <c:v>7.6</c:v>
                </c:pt>
                <c:pt idx="1092">
                  <c:v>7.7</c:v>
                </c:pt>
                <c:pt idx="1093">
                  <c:v>9.4</c:v>
                </c:pt>
                <c:pt idx="1094">
                  <c:v>10.9</c:v>
                </c:pt>
                <c:pt idx="1095">
                  <c:v>9.3000000000000007</c:v>
                </c:pt>
                <c:pt idx="1096">
                  <c:v>7</c:v>
                </c:pt>
                <c:pt idx="1097">
                  <c:v>7.5</c:v>
                </c:pt>
                <c:pt idx="1098">
                  <c:v>9.5</c:v>
                </c:pt>
                <c:pt idx="1099">
                  <c:v>6.5</c:v>
                </c:pt>
                <c:pt idx="1100">
                  <c:v>8.4</c:v>
                </c:pt>
                <c:pt idx="1101">
                  <c:v>6.9</c:v>
                </c:pt>
                <c:pt idx="1102">
                  <c:v>8.6999999999999993</c:v>
                </c:pt>
                <c:pt idx="1103">
                  <c:v>10.7</c:v>
                </c:pt>
                <c:pt idx="1104">
                  <c:v>8.1999999999999993</c:v>
                </c:pt>
                <c:pt idx="1105">
                  <c:v>6.5</c:v>
                </c:pt>
                <c:pt idx="1106">
                  <c:v>8.1999999999999993</c:v>
                </c:pt>
                <c:pt idx="1107">
                  <c:v>7.5</c:v>
                </c:pt>
                <c:pt idx="1108">
                  <c:v>10.1</c:v>
                </c:pt>
                <c:pt idx="1109">
                  <c:v>7.1</c:v>
                </c:pt>
                <c:pt idx="1110">
                  <c:v>9.1</c:v>
                </c:pt>
                <c:pt idx="1111">
                  <c:v>8.6</c:v>
                </c:pt>
                <c:pt idx="1112">
                  <c:v>9.6</c:v>
                </c:pt>
                <c:pt idx="1113">
                  <c:v>8.6999999999999993</c:v>
                </c:pt>
                <c:pt idx="1114">
                  <c:v>5.9</c:v>
                </c:pt>
                <c:pt idx="1115">
                  <c:v>10.1</c:v>
                </c:pt>
                <c:pt idx="1116">
                  <c:v>7.9</c:v>
                </c:pt>
                <c:pt idx="1117">
                  <c:v>8.3000000000000007</c:v>
                </c:pt>
                <c:pt idx="1118">
                  <c:v>7.2</c:v>
                </c:pt>
                <c:pt idx="1119">
                  <c:v>8.6999999999999993</c:v>
                </c:pt>
                <c:pt idx="1120">
                  <c:v>6.6</c:v>
                </c:pt>
                <c:pt idx="1121">
                  <c:v>8.4</c:v>
                </c:pt>
                <c:pt idx="1122">
                  <c:v>7.4</c:v>
                </c:pt>
                <c:pt idx="1123">
                  <c:v>8.8000000000000007</c:v>
                </c:pt>
                <c:pt idx="1124">
                  <c:v>7.9</c:v>
                </c:pt>
                <c:pt idx="1125">
                  <c:v>9.8000000000000007</c:v>
                </c:pt>
                <c:pt idx="1126">
                  <c:v>10.6</c:v>
                </c:pt>
                <c:pt idx="1127">
                  <c:v>9.3000000000000007</c:v>
                </c:pt>
                <c:pt idx="1128">
                  <c:v>7.1</c:v>
                </c:pt>
                <c:pt idx="1129">
                  <c:v>6.7</c:v>
                </c:pt>
                <c:pt idx="1130">
                  <c:v>7.6</c:v>
                </c:pt>
                <c:pt idx="1131">
                  <c:v>9.5</c:v>
                </c:pt>
                <c:pt idx="1132">
                  <c:v>9.3000000000000007</c:v>
                </c:pt>
                <c:pt idx="1133">
                  <c:v>7.7</c:v>
                </c:pt>
                <c:pt idx="1134">
                  <c:v>9.3000000000000007</c:v>
                </c:pt>
                <c:pt idx="1135">
                  <c:v>7.8</c:v>
                </c:pt>
                <c:pt idx="1136">
                  <c:v>5.9</c:v>
                </c:pt>
                <c:pt idx="1137">
                  <c:v>9.4</c:v>
                </c:pt>
                <c:pt idx="1138">
                  <c:v>9.4</c:v>
                </c:pt>
                <c:pt idx="1139">
                  <c:v>8.6</c:v>
                </c:pt>
                <c:pt idx="1140">
                  <c:v>7.7</c:v>
                </c:pt>
                <c:pt idx="1141">
                  <c:v>9.1</c:v>
                </c:pt>
                <c:pt idx="1142">
                  <c:v>8.6999999999999993</c:v>
                </c:pt>
                <c:pt idx="1143">
                  <c:v>9.6</c:v>
                </c:pt>
                <c:pt idx="1144">
                  <c:v>7.4</c:v>
                </c:pt>
                <c:pt idx="1145">
                  <c:v>9.6999999999999993</c:v>
                </c:pt>
                <c:pt idx="1146">
                  <c:v>6.5</c:v>
                </c:pt>
                <c:pt idx="1147">
                  <c:v>9.1999999999999993</c:v>
                </c:pt>
                <c:pt idx="1148">
                  <c:v>8.1999999999999993</c:v>
                </c:pt>
                <c:pt idx="1149">
                  <c:v>9.8000000000000007</c:v>
                </c:pt>
                <c:pt idx="1150">
                  <c:v>7.1</c:v>
                </c:pt>
                <c:pt idx="1151">
                  <c:v>7.8</c:v>
                </c:pt>
                <c:pt idx="1152">
                  <c:v>8.3000000000000007</c:v>
                </c:pt>
                <c:pt idx="1153">
                  <c:v>6.7</c:v>
                </c:pt>
                <c:pt idx="1154">
                  <c:v>5.3</c:v>
                </c:pt>
                <c:pt idx="1155">
                  <c:v>7.6</c:v>
                </c:pt>
                <c:pt idx="1156">
                  <c:v>8.3000000000000007</c:v>
                </c:pt>
                <c:pt idx="1157">
                  <c:v>5.3</c:v>
                </c:pt>
                <c:pt idx="1158">
                  <c:v>8.1</c:v>
                </c:pt>
                <c:pt idx="1159">
                  <c:v>6.5</c:v>
                </c:pt>
                <c:pt idx="1160">
                  <c:v>6.5</c:v>
                </c:pt>
                <c:pt idx="1161">
                  <c:v>4.9000000000000004</c:v>
                </c:pt>
                <c:pt idx="1162">
                  <c:v>7.5</c:v>
                </c:pt>
                <c:pt idx="1163">
                  <c:v>8.5</c:v>
                </c:pt>
                <c:pt idx="1164">
                  <c:v>8</c:v>
                </c:pt>
                <c:pt idx="1165">
                  <c:v>6.2</c:v>
                </c:pt>
                <c:pt idx="1166">
                  <c:v>7.4</c:v>
                </c:pt>
                <c:pt idx="1167">
                  <c:v>6.1</c:v>
                </c:pt>
                <c:pt idx="1168">
                  <c:v>6.9</c:v>
                </c:pt>
                <c:pt idx="1169">
                  <c:v>7.1</c:v>
                </c:pt>
                <c:pt idx="1170">
                  <c:v>6.9</c:v>
                </c:pt>
                <c:pt idx="1171">
                  <c:v>6.5</c:v>
                </c:pt>
                <c:pt idx="1172">
                  <c:v>5.4</c:v>
                </c:pt>
                <c:pt idx="1173">
                  <c:v>6.5</c:v>
                </c:pt>
                <c:pt idx="1174">
                  <c:v>7</c:v>
                </c:pt>
                <c:pt idx="1175">
                  <c:v>7.8</c:v>
                </c:pt>
                <c:pt idx="1176">
                  <c:v>7.2</c:v>
                </c:pt>
                <c:pt idx="1177">
                  <c:v>6.1</c:v>
                </c:pt>
                <c:pt idx="1178">
                  <c:v>7.6</c:v>
                </c:pt>
                <c:pt idx="1179">
                  <c:v>7.7</c:v>
                </c:pt>
                <c:pt idx="1180">
                  <c:v>7</c:v>
                </c:pt>
                <c:pt idx="1181">
                  <c:v>7.1</c:v>
                </c:pt>
                <c:pt idx="1182">
                  <c:v>6.3</c:v>
                </c:pt>
                <c:pt idx="1183">
                  <c:v>8.5</c:v>
                </c:pt>
                <c:pt idx="1184">
                  <c:v>8.9</c:v>
                </c:pt>
                <c:pt idx="1185">
                  <c:v>9.6</c:v>
                </c:pt>
                <c:pt idx="1186">
                  <c:v>6.8</c:v>
                </c:pt>
                <c:pt idx="1187">
                  <c:v>7.1</c:v>
                </c:pt>
                <c:pt idx="1188">
                  <c:v>6.2</c:v>
                </c:pt>
                <c:pt idx="1189">
                  <c:v>6.4</c:v>
                </c:pt>
                <c:pt idx="1190">
                  <c:v>5.6</c:v>
                </c:pt>
                <c:pt idx="1191">
                  <c:v>7.5</c:v>
                </c:pt>
                <c:pt idx="1192">
                  <c:v>6.1</c:v>
                </c:pt>
                <c:pt idx="1193">
                  <c:v>9</c:v>
                </c:pt>
                <c:pt idx="1194">
                  <c:v>8.1</c:v>
                </c:pt>
                <c:pt idx="1195">
                  <c:v>7.8</c:v>
                </c:pt>
                <c:pt idx="1196">
                  <c:v>6.6</c:v>
                </c:pt>
                <c:pt idx="1197">
                  <c:v>8.6</c:v>
                </c:pt>
                <c:pt idx="1198">
                  <c:v>8</c:v>
                </c:pt>
                <c:pt idx="1199">
                  <c:v>5.7</c:v>
                </c:pt>
                <c:pt idx="1200">
                  <c:v>7.3</c:v>
                </c:pt>
                <c:pt idx="1201">
                  <c:v>7.2</c:v>
                </c:pt>
                <c:pt idx="1202">
                  <c:v>6.2</c:v>
                </c:pt>
                <c:pt idx="1203">
                  <c:v>7</c:v>
                </c:pt>
                <c:pt idx="1204">
                  <c:v>6.7</c:v>
                </c:pt>
                <c:pt idx="1205">
                  <c:v>7</c:v>
                </c:pt>
                <c:pt idx="1206">
                  <c:v>6</c:v>
                </c:pt>
                <c:pt idx="1207">
                  <c:v>7.9</c:v>
                </c:pt>
                <c:pt idx="1208">
                  <c:v>5.8</c:v>
                </c:pt>
                <c:pt idx="1209">
                  <c:v>7.8</c:v>
                </c:pt>
                <c:pt idx="1210">
                  <c:v>5.4</c:v>
                </c:pt>
                <c:pt idx="1211">
                  <c:v>6.1</c:v>
                </c:pt>
                <c:pt idx="1212">
                  <c:v>7.3</c:v>
                </c:pt>
                <c:pt idx="1213">
                  <c:v>6.4</c:v>
                </c:pt>
                <c:pt idx="1214">
                  <c:v>6.5</c:v>
                </c:pt>
                <c:pt idx="1215">
                  <c:v>13.4</c:v>
                </c:pt>
                <c:pt idx="1216">
                  <c:v>12.4</c:v>
                </c:pt>
                <c:pt idx="1217">
                  <c:v>15</c:v>
                </c:pt>
                <c:pt idx="1218">
                  <c:v>15.6</c:v>
                </c:pt>
                <c:pt idx="1219">
                  <c:v>13.5</c:v>
                </c:pt>
                <c:pt idx="1220">
                  <c:v>13.9</c:v>
                </c:pt>
                <c:pt idx="1221">
                  <c:v>17.899999999999999</c:v>
                </c:pt>
                <c:pt idx="1222">
                  <c:v>15.9</c:v>
                </c:pt>
                <c:pt idx="1223">
                  <c:v>14.7</c:v>
                </c:pt>
                <c:pt idx="1224">
                  <c:v>16</c:v>
                </c:pt>
                <c:pt idx="1225">
                  <c:v>14.7</c:v>
                </c:pt>
                <c:pt idx="1226">
                  <c:v>12.7</c:v>
                </c:pt>
                <c:pt idx="1227">
                  <c:v>15.4</c:v>
                </c:pt>
                <c:pt idx="1228">
                  <c:v>16.7</c:v>
                </c:pt>
                <c:pt idx="1229">
                  <c:v>14.9</c:v>
                </c:pt>
                <c:pt idx="1230">
                  <c:v>14.8</c:v>
                </c:pt>
                <c:pt idx="1231">
                  <c:v>10.8</c:v>
                </c:pt>
                <c:pt idx="1232">
                  <c:v>10.7</c:v>
                </c:pt>
                <c:pt idx="1233">
                  <c:v>15.6</c:v>
                </c:pt>
                <c:pt idx="1234">
                  <c:v>12.7</c:v>
                </c:pt>
                <c:pt idx="1235">
                  <c:v>12.3</c:v>
                </c:pt>
                <c:pt idx="1236">
                  <c:v>13.6</c:v>
                </c:pt>
                <c:pt idx="1237">
                  <c:v>13.9</c:v>
                </c:pt>
                <c:pt idx="1238">
                  <c:v>12.4</c:v>
                </c:pt>
                <c:pt idx="1239">
                  <c:v>13.8</c:v>
                </c:pt>
                <c:pt idx="1240">
                  <c:v>17</c:v>
                </c:pt>
                <c:pt idx="1241">
                  <c:v>14.1</c:v>
                </c:pt>
                <c:pt idx="1242">
                  <c:v>13</c:v>
                </c:pt>
                <c:pt idx="1243">
                  <c:v>16.399999999999999</c:v>
                </c:pt>
                <c:pt idx="1244">
                  <c:v>17.100000000000001</c:v>
                </c:pt>
                <c:pt idx="1245">
                  <c:v>15.6</c:v>
                </c:pt>
                <c:pt idx="1246">
                  <c:v>13.8</c:v>
                </c:pt>
                <c:pt idx="1247">
                  <c:v>18</c:v>
                </c:pt>
                <c:pt idx="1248">
                  <c:v>10.8</c:v>
                </c:pt>
                <c:pt idx="1249">
                  <c:v>11.5</c:v>
                </c:pt>
                <c:pt idx="1250">
                  <c:v>12.2</c:v>
                </c:pt>
                <c:pt idx="1251">
                  <c:v>14.7</c:v>
                </c:pt>
                <c:pt idx="1252">
                  <c:v>14.4</c:v>
                </c:pt>
                <c:pt idx="1253">
                  <c:v>11.4</c:v>
                </c:pt>
                <c:pt idx="1254">
                  <c:v>14.9</c:v>
                </c:pt>
                <c:pt idx="1255">
                  <c:v>12.2</c:v>
                </c:pt>
                <c:pt idx="1256">
                  <c:v>15.6</c:v>
                </c:pt>
                <c:pt idx="1257">
                  <c:v>9</c:v>
                </c:pt>
                <c:pt idx="1258">
                  <c:v>14.2</c:v>
                </c:pt>
                <c:pt idx="1259">
                  <c:v>13.8</c:v>
                </c:pt>
                <c:pt idx="1260">
                  <c:v>13.2</c:v>
                </c:pt>
                <c:pt idx="1261">
                  <c:v>15.7</c:v>
                </c:pt>
                <c:pt idx="1262">
                  <c:v>13.1</c:v>
                </c:pt>
                <c:pt idx="1263">
                  <c:v>14</c:v>
                </c:pt>
                <c:pt idx="1264">
                  <c:v>15.4</c:v>
                </c:pt>
                <c:pt idx="1265">
                  <c:v>10.6</c:v>
                </c:pt>
                <c:pt idx="1266">
                  <c:v>15</c:v>
                </c:pt>
                <c:pt idx="1267">
                  <c:v>12.3</c:v>
                </c:pt>
                <c:pt idx="1268">
                  <c:v>13</c:v>
                </c:pt>
                <c:pt idx="1269">
                  <c:v>14.3</c:v>
                </c:pt>
                <c:pt idx="1270">
                  <c:v>12.5</c:v>
                </c:pt>
                <c:pt idx="1271">
                  <c:v>13</c:v>
                </c:pt>
                <c:pt idx="1272">
                  <c:v>15.6</c:v>
                </c:pt>
                <c:pt idx="1273">
                  <c:v>10.4</c:v>
                </c:pt>
                <c:pt idx="1274">
                  <c:v>13.5</c:v>
                </c:pt>
                <c:pt idx="1275">
                  <c:v>16.5</c:v>
                </c:pt>
                <c:pt idx="1276">
                  <c:v>16</c:v>
                </c:pt>
                <c:pt idx="1277">
                  <c:v>13.1</c:v>
                </c:pt>
                <c:pt idx="1278">
                  <c:v>12.9</c:v>
                </c:pt>
                <c:pt idx="1279">
                  <c:v>14.8</c:v>
                </c:pt>
                <c:pt idx="1280">
                  <c:v>14</c:v>
                </c:pt>
                <c:pt idx="1281">
                  <c:v>13.9</c:v>
                </c:pt>
                <c:pt idx="1282">
                  <c:v>19.3</c:v>
                </c:pt>
                <c:pt idx="1283">
                  <c:v>13.4</c:v>
                </c:pt>
                <c:pt idx="1284">
                  <c:v>14.1</c:v>
                </c:pt>
                <c:pt idx="1285">
                  <c:v>10.6</c:v>
                </c:pt>
                <c:pt idx="1286">
                  <c:v>14.7</c:v>
                </c:pt>
                <c:pt idx="1287">
                  <c:v>14.6</c:v>
                </c:pt>
                <c:pt idx="1288">
                  <c:v>13.7</c:v>
                </c:pt>
                <c:pt idx="1289">
                  <c:v>13.4</c:v>
                </c:pt>
                <c:pt idx="1290">
                  <c:v>13.1</c:v>
                </c:pt>
                <c:pt idx="1291">
                  <c:v>13.7</c:v>
                </c:pt>
                <c:pt idx="1292">
                  <c:v>12.9</c:v>
                </c:pt>
                <c:pt idx="1293">
                  <c:v>15.3</c:v>
                </c:pt>
                <c:pt idx="1294">
                  <c:v>15.9</c:v>
                </c:pt>
                <c:pt idx="1295">
                  <c:v>8</c:v>
                </c:pt>
                <c:pt idx="1296">
                  <c:v>9.8000000000000007</c:v>
                </c:pt>
                <c:pt idx="1297">
                  <c:v>13.6</c:v>
                </c:pt>
                <c:pt idx="1298">
                  <c:v>11.7</c:v>
                </c:pt>
                <c:pt idx="1299">
                  <c:v>8.6999999999999993</c:v>
                </c:pt>
                <c:pt idx="1300">
                  <c:v>11.9</c:v>
                </c:pt>
                <c:pt idx="1301">
                  <c:v>10.8</c:v>
                </c:pt>
                <c:pt idx="1302">
                  <c:v>12.2</c:v>
                </c:pt>
                <c:pt idx="1303">
                  <c:v>12.7</c:v>
                </c:pt>
                <c:pt idx="1304">
                  <c:v>7.3</c:v>
                </c:pt>
                <c:pt idx="1305">
                  <c:v>10.4</c:v>
                </c:pt>
                <c:pt idx="1306">
                  <c:v>12</c:v>
                </c:pt>
                <c:pt idx="1307">
                  <c:v>14.3</c:v>
                </c:pt>
                <c:pt idx="1308">
                  <c:v>11.5</c:v>
                </c:pt>
                <c:pt idx="1309">
                  <c:v>9.3000000000000007</c:v>
                </c:pt>
                <c:pt idx="1310">
                  <c:v>11.4</c:v>
                </c:pt>
                <c:pt idx="1311">
                  <c:v>10.8</c:v>
                </c:pt>
                <c:pt idx="1312">
                  <c:v>10</c:v>
                </c:pt>
                <c:pt idx="1313">
                  <c:v>10</c:v>
                </c:pt>
                <c:pt idx="1314">
                  <c:v>10.4</c:v>
                </c:pt>
                <c:pt idx="1315">
                  <c:v>10.9</c:v>
                </c:pt>
                <c:pt idx="1316">
                  <c:v>8.5</c:v>
                </c:pt>
                <c:pt idx="1317">
                  <c:v>11.4</c:v>
                </c:pt>
                <c:pt idx="1318">
                  <c:v>8.4</c:v>
                </c:pt>
                <c:pt idx="1319">
                  <c:v>10.3</c:v>
                </c:pt>
                <c:pt idx="1320">
                  <c:v>9.1999999999999993</c:v>
                </c:pt>
                <c:pt idx="1321">
                  <c:v>10</c:v>
                </c:pt>
                <c:pt idx="1322">
                  <c:v>10.199999999999999</c:v>
                </c:pt>
                <c:pt idx="1323">
                  <c:v>10.9</c:v>
                </c:pt>
                <c:pt idx="1324">
                  <c:v>11.1</c:v>
                </c:pt>
                <c:pt idx="1325">
                  <c:v>9.1</c:v>
                </c:pt>
                <c:pt idx="1326">
                  <c:v>10.3</c:v>
                </c:pt>
                <c:pt idx="1327">
                  <c:v>12</c:v>
                </c:pt>
                <c:pt idx="1328">
                  <c:v>14.2</c:v>
                </c:pt>
                <c:pt idx="1329">
                  <c:v>13.7</c:v>
                </c:pt>
                <c:pt idx="1330">
                  <c:v>11.7</c:v>
                </c:pt>
                <c:pt idx="1331">
                  <c:v>10.7</c:v>
                </c:pt>
                <c:pt idx="1332">
                  <c:v>10.5</c:v>
                </c:pt>
                <c:pt idx="1333">
                  <c:v>9</c:v>
                </c:pt>
                <c:pt idx="1334">
                  <c:v>9.4</c:v>
                </c:pt>
                <c:pt idx="1335">
                  <c:v>11.7</c:v>
                </c:pt>
                <c:pt idx="1336">
                  <c:v>10.199999999999999</c:v>
                </c:pt>
                <c:pt idx="1337">
                  <c:v>11.4</c:v>
                </c:pt>
                <c:pt idx="1338">
                  <c:v>9.1</c:v>
                </c:pt>
                <c:pt idx="1339">
                  <c:v>10.9</c:v>
                </c:pt>
                <c:pt idx="1340">
                  <c:v>11</c:v>
                </c:pt>
                <c:pt idx="1341">
                  <c:v>10.9</c:v>
                </c:pt>
                <c:pt idx="1342">
                  <c:v>10.7</c:v>
                </c:pt>
                <c:pt idx="1343">
                  <c:v>11.7</c:v>
                </c:pt>
                <c:pt idx="1344">
                  <c:v>9.1</c:v>
                </c:pt>
                <c:pt idx="1345">
                  <c:v>10.7</c:v>
                </c:pt>
                <c:pt idx="1346">
                  <c:v>11.1</c:v>
                </c:pt>
                <c:pt idx="1347">
                  <c:v>10.6</c:v>
                </c:pt>
                <c:pt idx="1348">
                  <c:v>10.8</c:v>
                </c:pt>
                <c:pt idx="1349">
                  <c:v>12.7</c:v>
                </c:pt>
                <c:pt idx="1350">
                  <c:v>12.3</c:v>
                </c:pt>
                <c:pt idx="1351">
                  <c:v>9.8000000000000007</c:v>
                </c:pt>
                <c:pt idx="1352">
                  <c:v>9</c:v>
                </c:pt>
                <c:pt idx="1353">
                  <c:v>10.3</c:v>
                </c:pt>
                <c:pt idx="1354">
                  <c:v>10.9</c:v>
                </c:pt>
                <c:pt idx="1355">
                  <c:v>11.9</c:v>
                </c:pt>
                <c:pt idx="1356">
                  <c:v>11.8</c:v>
                </c:pt>
                <c:pt idx="1357">
                  <c:v>10.199999999999999</c:v>
                </c:pt>
                <c:pt idx="1358">
                  <c:v>13.2</c:v>
                </c:pt>
                <c:pt idx="1359">
                  <c:v>8.6</c:v>
                </c:pt>
                <c:pt idx="1360">
                  <c:v>11</c:v>
                </c:pt>
                <c:pt idx="1361">
                  <c:v>10.9</c:v>
                </c:pt>
                <c:pt idx="1362">
                  <c:v>9.4</c:v>
                </c:pt>
                <c:pt idx="1363">
                  <c:v>12.5</c:v>
                </c:pt>
                <c:pt idx="1364">
                  <c:v>10</c:v>
                </c:pt>
                <c:pt idx="1365">
                  <c:v>9.1</c:v>
                </c:pt>
                <c:pt idx="1366">
                  <c:v>9.3000000000000007</c:v>
                </c:pt>
                <c:pt idx="1367">
                  <c:v>11.9</c:v>
                </c:pt>
                <c:pt idx="1368">
                  <c:v>16.100000000000001</c:v>
                </c:pt>
                <c:pt idx="1369">
                  <c:v>9.6</c:v>
                </c:pt>
                <c:pt idx="1370">
                  <c:v>11</c:v>
                </c:pt>
                <c:pt idx="1371">
                  <c:v>9.6999999999999993</c:v>
                </c:pt>
                <c:pt idx="1372">
                  <c:v>11.8</c:v>
                </c:pt>
                <c:pt idx="1373">
                  <c:v>10.9</c:v>
                </c:pt>
                <c:pt idx="1374">
                  <c:v>11.4</c:v>
                </c:pt>
                <c:pt idx="1375">
                  <c:v>8.6</c:v>
                </c:pt>
                <c:pt idx="1376">
                  <c:v>10.4</c:v>
                </c:pt>
                <c:pt idx="1377">
                  <c:v>11.5</c:v>
                </c:pt>
                <c:pt idx="1378">
                  <c:v>10.6</c:v>
                </c:pt>
                <c:pt idx="1379">
                  <c:v>11.5</c:v>
                </c:pt>
                <c:pt idx="1380">
                  <c:v>13.1</c:v>
                </c:pt>
                <c:pt idx="1381">
                  <c:v>7.1</c:v>
                </c:pt>
                <c:pt idx="1382">
                  <c:v>10.4</c:v>
                </c:pt>
                <c:pt idx="1383">
                  <c:v>11.5</c:v>
                </c:pt>
                <c:pt idx="1384">
                  <c:v>10.1</c:v>
                </c:pt>
                <c:pt idx="1385">
                  <c:v>10.8</c:v>
                </c:pt>
                <c:pt idx="1386">
                  <c:v>11</c:v>
                </c:pt>
                <c:pt idx="1387">
                  <c:v>13.3</c:v>
                </c:pt>
                <c:pt idx="1388">
                  <c:v>10.8</c:v>
                </c:pt>
                <c:pt idx="1389">
                  <c:v>9.1</c:v>
                </c:pt>
                <c:pt idx="1390">
                  <c:v>12.3</c:v>
                </c:pt>
                <c:pt idx="1391">
                  <c:v>9.8000000000000007</c:v>
                </c:pt>
                <c:pt idx="1392">
                  <c:v>11.8</c:v>
                </c:pt>
                <c:pt idx="1393">
                  <c:v>9.3000000000000007</c:v>
                </c:pt>
                <c:pt idx="1394">
                  <c:v>11.9</c:v>
                </c:pt>
                <c:pt idx="1395">
                  <c:v>10.7</c:v>
                </c:pt>
                <c:pt idx="1396">
                  <c:v>10.8</c:v>
                </c:pt>
                <c:pt idx="1397">
                  <c:v>10.1</c:v>
                </c:pt>
                <c:pt idx="1398">
                  <c:v>11.9</c:v>
                </c:pt>
                <c:pt idx="1399">
                  <c:v>10.9</c:v>
                </c:pt>
                <c:pt idx="1400">
                  <c:v>10.7</c:v>
                </c:pt>
                <c:pt idx="1401">
                  <c:v>6.4</c:v>
                </c:pt>
                <c:pt idx="1402">
                  <c:v>13.9</c:v>
                </c:pt>
                <c:pt idx="1403">
                  <c:v>6.1</c:v>
                </c:pt>
                <c:pt idx="1404">
                  <c:v>7.4</c:v>
                </c:pt>
                <c:pt idx="1405">
                  <c:v>7.4</c:v>
                </c:pt>
                <c:pt idx="1406">
                  <c:v>6.6</c:v>
                </c:pt>
                <c:pt idx="1407">
                  <c:v>8.5</c:v>
                </c:pt>
                <c:pt idx="1408">
                  <c:v>8.5</c:v>
                </c:pt>
                <c:pt idx="1409">
                  <c:v>6.3</c:v>
                </c:pt>
                <c:pt idx="1410">
                  <c:v>3.9</c:v>
                </c:pt>
                <c:pt idx="1411">
                  <c:v>15.1</c:v>
                </c:pt>
                <c:pt idx="1412">
                  <c:v>10.9</c:v>
                </c:pt>
                <c:pt idx="1413">
                  <c:v>6.8</c:v>
                </c:pt>
                <c:pt idx="1414">
                  <c:v>8.9</c:v>
                </c:pt>
                <c:pt idx="1415">
                  <c:v>6.8</c:v>
                </c:pt>
                <c:pt idx="1416">
                  <c:v>7.8</c:v>
                </c:pt>
                <c:pt idx="1417">
                  <c:v>5.7</c:v>
                </c:pt>
                <c:pt idx="1418">
                  <c:v>7.6</c:v>
                </c:pt>
                <c:pt idx="1419">
                  <c:v>7.3</c:v>
                </c:pt>
                <c:pt idx="1420">
                  <c:v>5.8</c:v>
                </c:pt>
                <c:pt idx="1421">
                  <c:v>6.4</c:v>
                </c:pt>
                <c:pt idx="1422">
                  <c:v>14.6</c:v>
                </c:pt>
                <c:pt idx="1423">
                  <c:v>9.1999999999999993</c:v>
                </c:pt>
                <c:pt idx="1424">
                  <c:v>7.2</c:v>
                </c:pt>
                <c:pt idx="1425">
                  <c:v>9.8000000000000007</c:v>
                </c:pt>
                <c:pt idx="1426">
                  <c:v>7.3</c:v>
                </c:pt>
                <c:pt idx="1427">
                  <c:v>8.6</c:v>
                </c:pt>
                <c:pt idx="1428">
                  <c:v>5.4</c:v>
                </c:pt>
                <c:pt idx="1429">
                  <c:v>8.5</c:v>
                </c:pt>
                <c:pt idx="1430">
                  <c:v>8.8000000000000007</c:v>
                </c:pt>
                <c:pt idx="1431">
                  <c:v>6.8</c:v>
                </c:pt>
                <c:pt idx="1432">
                  <c:v>7.4</c:v>
                </c:pt>
                <c:pt idx="1433">
                  <c:v>8.5</c:v>
                </c:pt>
                <c:pt idx="1434">
                  <c:v>7.2</c:v>
                </c:pt>
                <c:pt idx="1435">
                  <c:v>8.9</c:v>
                </c:pt>
                <c:pt idx="1436">
                  <c:v>8.1999999999999993</c:v>
                </c:pt>
                <c:pt idx="1437">
                  <c:v>8</c:v>
                </c:pt>
                <c:pt idx="1438">
                  <c:v>8.4</c:v>
                </c:pt>
                <c:pt idx="1439">
                  <c:v>7.6</c:v>
                </c:pt>
                <c:pt idx="1440">
                  <c:v>5.9</c:v>
                </c:pt>
                <c:pt idx="1441">
                  <c:v>8.9</c:v>
                </c:pt>
                <c:pt idx="1442">
                  <c:v>7.9</c:v>
                </c:pt>
                <c:pt idx="1443">
                  <c:v>8.3000000000000007</c:v>
                </c:pt>
                <c:pt idx="1444">
                  <c:v>9</c:v>
                </c:pt>
                <c:pt idx="1445">
                  <c:v>7.7</c:v>
                </c:pt>
                <c:pt idx="1446">
                  <c:v>6.1</c:v>
                </c:pt>
                <c:pt idx="1447">
                  <c:v>8.4</c:v>
                </c:pt>
                <c:pt idx="1448">
                  <c:v>8.3000000000000007</c:v>
                </c:pt>
                <c:pt idx="1449">
                  <c:v>7.9</c:v>
                </c:pt>
                <c:pt idx="1450">
                  <c:v>7.7</c:v>
                </c:pt>
                <c:pt idx="1451">
                  <c:v>7.5</c:v>
                </c:pt>
                <c:pt idx="1452">
                  <c:v>6.6</c:v>
                </c:pt>
                <c:pt idx="1453">
                  <c:v>15.4</c:v>
                </c:pt>
                <c:pt idx="1454">
                  <c:v>8.5</c:v>
                </c:pt>
                <c:pt idx="1455">
                  <c:v>7.1</c:v>
                </c:pt>
                <c:pt idx="1456">
                  <c:v>8.1999999999999993</c:v>
                </c:pt>
                <c:pt idx="1457">
                  <c:v>9.1</c:v>
                </c:pt>
                <c:pt idx="1458">
                  <c:v>7.8</c:v>
                </c:pt>
                <c:pt idx="1459">
                  <c:v>8.1999999999999993</c:v>
                </c:pt>
                <c:pt idx="1460">
                  <c:v>7.6</c:v>
                </c:pt>
                <c:pt idx="1461">
                  <c:v>8.6999999999999993</c:v>
                </c:pt>
                <c:pt idx="1462">
                  <c:v>10.199999999999999</c:v>
                </c:pt>
                <c:pt idx="1463">
                  <c:v>10.199999999999999</c:v>
                </c:pt>
                <c:pt idx="1464">
                  <c:v>6.1</c:v>
                </c:pt>
                <c:pt idx="1465">
                  <c:v>7.7</c:v>
                </c:pt>
                <c:pt idx="1466">
                  <c:v>8.9</c:v>
                </c:pt>
                <c:pt idx="1467">
                  <c:v>7.5</c:v>
                </c:pt>
                <c:pt idx="1468">
                  <c:v>7.4</c:v>
                </c:pt>
                <c:pt idx="1469">
                  <c:v>6.3</c:v>
                </c:pt>
                <c:pt idx="1470">
                  <c:v>9.9</c:v>
                </c:pt>
                <c:pt idx="1471">
                  <c:v>5.6</c:v>
                </c:pt>
                <c:pt idx="1472">
                  <c:v>7</c:v>
                </c:pt>
                <c:pt idx="1473">
                  <c:v>6.8</c:v>
                </c:pt>
                <c:pt idx="1474">
                  <c:v>6.6</c:v>
                </c:pt>
                <c:pt idx="1475">
                  <c:v>7.9</c:v>
                </c:pt>
                <c:pt idx="1476">
                  <c:v>7.4</c:v>
                </c:pt>
                <c:pt idx="1477">
                  <c:v>9.4</c:v>
                </c:pt>
                <c:pt idx="1478">
                  <c:v>5.5</c:v>
                </c:pt>
                <c:pt idx="1479">
                  <c:v>7.5</c:v>
                </c:pt>
                <c:pt idx="1480">
                  <c:v>8.5</c:v>
                </c:pt>
                <c:pt idx="1481">
                  <c:v>6.3</c:v>
                </c:pt>
                <c:pt idx="1482">
                  <c:v>9.1</c:v>
                </c:pt>
                <c:pt idx="1483">
                  <c:v>9.3000000000000007</c:v>
                </c:pt>
                <c:pt idx="1484">
                  <c:v>7.2</c:v>
                </c:pt>
                <c:pt idx="1485">
                  <c:v>6.3</c:v>
                </c:pt>
                <c:pt idx="1486">
                  <c:v>5.2</c:v>
                </c:pt>
                <c:pt idx="1487">
                  <c:v>6.7</c:v>
                </c:pt>
                <c:pt idx="1488">
                  <c:v>8</c:v>
                </c:pt>
                <c:pt idx="1489">
                  <c:v>6.7</c:v>
                </c:pt>
                <c:pt idx="1490">
                  <c:v>5.4</c:v>
                </c:pt>
                <c:pt idx="1491">
                  <c:v>6.1</c:v>
                </c:pt>
                <c:pt idx="1492">
                  <c:v>6.3</c:v>
                </c:pt>
                <c:pt idx="1493">
                  <c:v>8.6999999999999993</c:v>
                </c:pt>
                <c:pt idx="1494">
                  <c:v>6.7</c:v>
                </c:pt>
                <c:pt idx="1495">
                  <c:v>5.5</c:v>
                </c:pt>
                <c:pt idx="1496">
                  <c:v>6.8</c:v>
                </c:pt>
                <c:pt idx="1497">
                  <c:v>6.7</c:v>
                </c:pt>
                <c:pt idx="1498">
                  <c:v>5.4</c:v>
                </c:pt>
                <c:pt idx="1499">
                  <c:v>7.5</c:v>
                </c:pt>
                <c:pt idx="1500">
                  <c:v>10.1</c:v>
                </c:pt>
                <c:pt idx="1501">
                  <c:v>7.4</c:v>
                </c:pt>
                <c:pt idx="1502">
                  <c:v>5.7</c:v>
                </c:pt>
                <c:pt idx="1503">
                  <c:v>7.3</c:v>
                </c:pt>
                <c:pt idx="1504">
                  <c:v>6</c:v>
                </c:pt>
                <c:pt idx="1505">
                  <c:v>7.2</c:v>
                </c:pt>
                <c:pt idx="1506">
                  <c:v>6</c:v>
                </c:pt>
                <c:pt idx="1507">
                  <c:v>6.6</c:v>
                </c:pt>
                <c:pt idx="1508">
                  <c:v>12.6</c:v>
                </c:pt>
                <c:pt idx="1509">
                  <c:v>6.6</c:v>
                </c:pt>
                <c:pt idx="1510">
                  <c:v>6.1</c:v>
                </c:pt>
                <c:pt idx="1511">
                  <c:v>6.2</c:v>
                </c:pt>
                <c:pt idx="1512">
                  <c:v>6.1</c:v>
                </c:pt>
                <c:pt idx="1513">
                  <c:v>5.5</c:v>
                </c:pt>
                <c:pt idx="1514">
                  <c:v>8.6</c:v>
                </c:pt>
                <c:pt idx="1515">
                  <c:v>7.2</c:v>
                </c:pt>
                <c:pt idx="1516">
                  <c:v>3.3</c:v>
                </c:pt>
                <c:pt idx="1517">
                  <c:v>7.2</c:v>
                </c:pt>
                <c:pt idx="1518">
                  <c:v>7.4</c:v>
                </c:pt>
                <c:pt idx="1519">
                  <c:v>5.4</c:v>
                </c:pt>
                <c:pt idx="1520">
                  <c:v>6.8</c:v>
                </c:pt>
                <c:pt idx="1521">
                  <c:v>7.6</c:v>
                </c:pt>
                <c:pt idx="1522">
                  <c:v>8.5</c:v>
                </c:pt>
                <c:pt idx="1523">
                  <c:v>9.4</c:v>
                </c:pt>
                <c:pt idx="1524">
                  <c:v>12.9</c:v>
                </c:pt>
                <c:pt idx="1525">
                  <c:v>9</c:v>
                </c:pt>
                <c:pt idx="1526">
                  <c:v>11.1</c:v>
                </c:pt>
                <c:pt idx="1527">
                  <c:v>9.4</c:v>
                </c:pt>
                <c:pt idx="1528">
                  <c:v>10.1</c:v>
                </c:pt>
                <c:pt idx="1529">
                  <c:v>9.8000000000000007</c:v>
                </c:pt>
                <c:pt idx="1530">
                  <c:v>9.6</c:v>
                </c:pt>
                <c:pt idx="1531">
                  <c:v>9.8000000000000007</c:v>
                </c:pt>
                <c:pt idx="1532">
                  <c:v>7.2</c:v>
                </c:pt>
                <c:pt idx="1533">
                  <c:v>9.8000000000000007</c:v>
                </c:pt>
                <c:pt idx="1534">
                  <c:v>7.9</c:v>
                </c:pt>
                <c:pt idx="1535">
                  <c:v>8.4</c:v>
                </c:pt>
                <c:pt idx="1536">
                  <c:v>9.1999999999999993</c:v>
                </c:pt>
                <c:pt idx="1537">
                  <c:v>8.8000000000000007</c:v>
                </c:pt>
                <c:pt idx="1538">
                  <c:v>11.4</c:v>
                </c:pt>
                <c:pt idx="1539">
                  <c:v>9.1</c:v>
                </c:pt>
                <c:pt idx="1540">
                  <c:v>11</c:v>
                </c:pt>
                <c:pt idx="1541">
                  <c:v>8.6</c:v>
                </c:pt>
                <c:pt idx="1542">
                  <c:v>9.8000000000000007</c:v>
                </c:pt>
                <c:pt idx="1543">
                  <c:v>10.4</c:v>
                </c:pt>
                <c:pt idx="1544">
                  <c:v>9.1</c:v>
                </c:pt>
                <c:pt idx="1545">
                  <c:v>8.9</c:v>
                </c:pt>
                <c:pt idx="1546">
                  <c:v>9.9</c:v>
                </c:pt>
                <c:pt idx="1547">
                  <c:v>9</c:v>
                </c:pt>
                <c:pt idx="1548">
                  <c:v>7.8</c:v>
                </c:pt>
                <c:pt idx="1549">
                  <c:v>9.1</c:v>
                </c:pt>
                <c:pt idx="1550">
                  <c:v>7.5</c:v>
                </c:pt>
                <c:pt idx="1551">
                  <c:v>6.4</c:v>
                </c:pt>
                <c:pt idx="1552">
                  <c:v>11</c:v>
                </c:pt>
                <c:pt idx="1553">
                  <c:v>11.5</c:v>
                </c:pt>
                <c:pt idx="1554">
                  <c:v>9.1999999999999993</c:v>
                </c:pt>
                <c:pt idx="1555">
                  <c:v>8.8000000000000007</c:v>
                </c:pt>
                <c:pt idx="1556">
                  <c:v>9.6</c:v>
                </c:pt>
                <c:pt idx="1557">
                  <c:v>13.4</c:v>
                </c:pt>
                <c:pt idx="1558">
                  <c:v>10.199999999999999</c:v>
                </c:pt>
                <c:pt idx="1559">
                  <c:v>7.8</c:v>
                </c:pt>
                <c:pt idx="1560">
                  <c:v>6.3</c:v>
                </c:pt>
                <c:pt idx="1561">
                  <c:v>10.3</c:v>
                </c:pt>
                <c:pt idx="1562">
                  <c:v>7.9</c:v>
                </c:pt>
                <c:pt idx="1563">
                  <c:v>9.8000000000000007</c:v>
                </c:pt>
                <c:pt idx="1564">
                  <c:v>7.8</c:v>
                </c:pt>
                <c:pt idx="1565">
                  <c:v>8.5</c:v>
                </c:pt>
                <c:pt idx="1566">
                  <c:v>7.7</c:v>
                </c:pt>
                <c:pt idx="1567">
                  <c:v>8.6999999999999993</c:v>
                </c:pt>
                <c:pt idx="1568">
                  <c:v>10.5</c:v>
                </c:pt>
                <c:pt idx="1569">
                  <c:v>9.8000000000000007</c:v>
                </c:pt>
                <c:pt idx="1570">
                  <c:v>10.199999999999999</c:v>
                </c:pt>
                <c:pt idx="1571">
                  <c:v>10.9</c:v>
                </c:pt>
                <c:pt idx="1572">
                  <c:v>7.9</c:v>
                </c:pt>
                <c:pt idx="1573">
                  <c:v>9.9</c:v>
                </c:pt>
                <c:pt idx="1574">
                  <c:v>10.1</c:v>
                </c:pt>
                <c:pt idx="1575">
                  <c:v>5.9</c:v>
                </c:pt>
                <c:pt idx="1576">
                  <c:v>7</c:v>
                </c:pt>
                <c:pt idx="1577">
                  <c:v>7.4</c:v>
                </c:pt>
                <c:pt idx="1578">
                  <c:v>10.4</c:v>
                </c:pt>
                <c:pt idx="1579">
                  <c:v>10.1</c:v>
                </c:pt>
                <c:pt idx="1580">
                  <c:v>7.1</c:v>
                </c:pt>
                <c:pt idx="1581">
                  <c:v>10.5</c:v>
                </c:pt>
                <c:pt idx="1582">
                  <c:v>12.1</c:v>
                </c:pt>
                <c:pt idx="1583">
                  <c:v>10.3</c:v>
                </c:pt>
                <c:pt idx="1584">
                  <c:v>9.3000000000000007</c:v>
                </c:pt>
                <c:pt idx="1585">
                  <c:v>9.8000000000000007</c:v>
                </c:pt>
                <c:pt idx="1586">
                  <c:v>12.5</c:v>
                </c:pt>
                <c:pt idx="1587">
                  <c:v>9.1999999999999993</c:v>
                </c:pt>
                <c:pt idx="1588">
                  <c:v>10</c:v>
                </c:pt>
                <c:pt idx="1589">
                  <c:v>10.3</c:v>
                </c:pt>
                <c:pt idx="1590">
                  <c:v>13.4</c:v>
                </c:pt>
                <c:pt idx="1591">
                  <c:v>12.8</c:v>
                </c:pt>
                <c:pt idx="1592">
                  <c:v>8.9</c:v>
                </c:pt>
                <c:pt idx="1593">
                  <c:v>6.8</c:v>
                </c:pt>
                <c:pt idx="1594">
                  <c:v>9.4</c:v>
                </c:pt>
                <c:pt idx="1595">
                  <c:v>8.4</c:v>
                </c:pt>
                <c:pt idx="1596">
                  <c:v>10.199999999999999</c:v>
                </c:pt>
                <c:pt idx="1597">
                  <c:v>9.8000000000000007</c:v>
                </c:pt>
                <c:pt idx="1598">
                  <c:v>8.6999999999999993</c:v>
                </c:pt>
                <c:pt idx="1599">
                  <c:v>12.1</c:v>
                </c:pt>
                <c:pt idx="1600">
                  <c:v>10.1</c:v>
                </c:pt>
                <c:pt idx="1601">
                  <c:v>9.4</c:v>
                </c:pt>
                <c:pt idx="1602">
                  <c:v>9.6</c:v>
                </c:pt>
                <c:pt idx="1603">
                  <c:v>12.4</c:v>
                </c:pt>
                <c:pt idx="1604">
                  <c:v>9.5</c:v>
                </c:pt>
                <c:pt idx="1605">
                  <c:v>11.5</c:v>
                </c:pt>
                <c:pt idx="1606">
                  <c:v>13.9</c:v>
                </c:pt>
                <c:pt idx="1607">
                  <c:v>11.3</c:v>
                </c:pt>
                <c:pt idx="1608">
                  <c:v>11.6</c:v>
                </c:pt>
                <c:pt idx="1609">
                  <c:v>10.8</c:v>
                </c:pt>
                <c:pt idx="1610">
                  <c:v>7.8</c:v>
                </c:pt>
                <c:pt idx="1611">
                  <c:v>11.2</c:v>
                </c:pt>
                <c:pt idx="1612">
                  <c:v>9.6999999999999993</c:v>
                </c:pt>
                <c:pt idx="1613">
                  <c:v>15.1</c:v>
                </c:pt>
                <c:pt idx="1614">
                  <c:v>6.7</c:v>
                </c:pt>
                <c:pt idx="1615">
                  <c:v>14.8</c:v>
                </c:pt>
                <c:pt idx="1616">
                  <c:v>10.1</c:v>
                </c:pt>
                <c:pt idx="1617">
                  <c:v>9.5</c:v>
                </c:pt>
                <c:pt idx="1618">
                  <c:v>9.9</c:v>
                </c:pt>
                <c:pt idx="1619">
                  <c:v>11.9</c:v>
                </c:pt>
                <c:pt idx="1620">
                  <c:v>8.6999999999999993</c:v>
                </c:pt>
                <c:pt idx="1621">
                  <c:v>10.5</c:v>
                </c:pt>
                <c:pt idx="1622">
                  <c:v>10</c:v>
                </c:pt>
                <c:pt idx="1623">
                  <c:v>8.9</c:v>
                </c:pt>
                <c:pt idx="1624">
                  <c:v>15.5</c:v>
                </c:pt>
                <c:pt idx="1625">
                  <c:v>8.8000000000000007</c:v>
                </c:pt>
                <c:pt idx="1626">
                  <c:v>8.8000000000000007</c:v>
                </c:pt>
                <c:pt idx="1627">
                  <c:v>7.6</c:v>
                </c:pt>
                <c:pt idx="1628">
                  <c:v>15.6</c:v>
                </c:pt>
                <c:pt idx="1629">
                  <c:v>9.4</c:v>
                </c:pt>
                <c:pt idx="1630">
                  <c:v>9.6999999999999993</c:v>
                </c:pt>
                <c:pt idx="1631">
                  <c:v>7.9</c:v>
                </c:pt>
                <c:pt idx="1632">
                  <c:v>10.3</c:v>
                </c:pt>
                <c:pt idx="1633">
                  <c:v>13.7</c:v>
                </c:pt>
                <c:pt idx="1634">
                  <c:v>9.8000000000000007</c:v>
                </c:pt>
                <c:pt idx="1635">
                  <c:v>14.5</c:v>
                </c:pt>
                <c:pt idx="1636">
                  <c:v>9.1999999999999993</c:v>
                </c:pt>
                <c:pt idx="1637">
                  <c:v>10</c:v>
                </c:pt>
                <c:pt idx="1638">
                  <c:v>8.6999999999999993</c:v>
                </c:pt>
                <c:pt idx="1639">
                  <c:v>8.1</c:v>
                </c:pt>
                <c:pt idx="1640">
                  <c:v>12.6</c:v>
                </c:pt>
                <c:pt idx="1641">
                  <c:v>7.6</c:v>
                </c:pt>
                <c:pt idx="1642">
                  <c:v>9.5</c:v>
                </c:pt>
                <c:pt idx="1643">
                  <c:v>10.1</c:v>
                </c:pt>
                <c:pt idx="1644">
                  <c:v>8.6</c:v>
                </c:pt>
                <c:pt idx="1645">
                  <c:v>13.2</c:v>
                </c:pt>
                <c:pt idx="1646">
                  <c:v>7.5</c:v>
                </c:pt>
                <c:pt idx="1647">
                  <c:v>16.5</c:v>
                </c:pt>
                <c:pt idx="1648">
                  <c:v>6.6</c:v>
                </c:pt>
                <c:pt idx="1649">
                  <c:v>7</c:v>
                </c:pt>
                <c:pt idx="1650">
                  <c:v>11.4</c:v>
                </c:pt>
                <c:pt idx="1651">
                  <c:v>10.9</c:v>
                </c:pt>
                <c:pt idx="1652">
                  <c:v>11.1</c:v>
                </c:pt>
                <c:pt idx="1653">
                  <c:v>12</c:v>
                </c:pt>
                <c:pt idx="1654">
                  <c:v>10.199999999999999</c:v>
                </c:pt>
                <c:pt idx="1655">
                  <c:v>9.8000000000000007</c:v>
                </c:pt>
                <c:pt idx="1656">
                  <c:v>10.1</c:v>
                </c:pt>
                <c:pt idx="1657">
                  <c:v>9.4</c:v>
                </c:pt>
                <c:pt idx="1658">
                  <c:v>13.4</c:v>
                </c:pt>
                <c:pt idx="1659">
                  <c:v>15.4</c:v>
                </c:pt>
                <c:pt idx="1660">
                  <c:v>12.1</c:v>
                </c:pt>
                <c:pt idx="1661">
                  <c:v>10.199999999999999</c:v>
                </c:pt>
                <c:pt idx="1662">
                  <c:v>9.6999999999999993</c:v>
                </c:pt>
                <c:pt idx="1663">
                  <c:v>11.1</c:v>
                </c:pt>
                <c:pt idx="1664">
                  <c:v>12.1</c:v>
                </c:pt>
                <c:pt idx="1665">
                  <c:v>10.3</c:v>
                </c:pt>
                <c:pt idx="1666">
                  <c:v>8.9</c:v>
                </c:pt>
                <c:pt idx="1667">
                  <c:v>10.8</c:v>
                </c:pt>
                <c:pt idx="1668">
                  <c:v>10.3</c:v>
                </c:pt>
                <c:pt idx="1669">
                  <c:v>7.8</c:v>
                </c:pt>
                <c:pt idx="1670">
                  <c:v>8.5</c:v>
                </c:pt>
                <c:pt idx="1671">
                  <c:v>11.9</c:v>
                </c:pt>
                <c:pt idx="1672">
                  <c:v>6.5</c:v>
                </c:pt>
                <c:pt idx="1673">
                  <c:v>12.9</c:v>
                </c:pt>
                <c:pt idx="1674">
                  <c:v>13.3</c:v>
                </c:pt>
                <c:pt idx="1675">
                  <c:v>6.6</c:v>
                </c:pt>
                <c:pt idx="1676">
                  <c:v>12.2</c:v>
                </c:pt>
                <c:pt idx="1677">
                  <c:v>10.9</c:v>
                </c:pt>
                <c:pt idx="1678">
                  <c:v>10.5</c:v>
                </c:pt>
                <c:pt idx="1679">
                  <c:v>9.1</c:v>
                </c:pt>
                <c:pt idx="1680">
                  <c:v>8.5</c:v>
                </c:pt>
                <c:pt idx="1681">
                  <c:v>7.4</c:v>
                </c:pt>
                <c:pt idx="1682">
                  <c:v>11.5</c:v>
                </c:pt>
                <c:pt idx="1683">
                  <c:v>6.6</c:v>
                </c:pt>
                <c:pt idx="1684">
                  <c:v>6.2</c:v>
                </c:pt>
                <c:pt idx="1685">
                  <c:v>7.3</c:v>
                </c:pt>
                <c:pt idx="1686">
                  <c:v>8</c:v>
                </c:pt>
                <c:pt idx="1687">
                  <c:v>9</c:v>
                </c:pt>
                <c:pt idx="1688">
                  <c:v>6.6</c:v>
                </c:pt>
                <c:pt idx="1689">
                  <c:v>11.7</c:v>
                </c:pt>
                <c:pt idx="1690">
                  <c:v>7.5</c:v>
                </c:pt>
                <c:pt idx="1691">
                  <c:v>7</c:v>
                </c:pt>
                <c:pt idx="1692">
                  <c:v>18.8</c:v>
                </c:pt>
                <c:pt idx="1693">
                  <c:v>15.4</c:v>
                </c:pt>
                <c:pt idx="1694">
                  <c:v>6.2</c:v>
                </c:pt>
                <c:pt idx="1695">
                  <c:v>7.4</c:v>
                </c:pt>
                <c:pt idx="1696">
                  <c:v>7.4</c:v>
                </c:pt>
                <c:pt idx="1697">
                  <c:v>7.8</c:v>
                </c:pt>
                <c:pt idx="1698">
                  <c:v>7.5</c:v>
                </c:pt>
                <c:pt idx="1699">
                  <c:v>9</c:v>
                </c:pt>
                <c:pt idx="1700">
                  <c:v>8.5</c:v>
                </c:pt>
                <c:pt idx="1701">
                  <c:v>7.1</c:v>
                </c:pt>
                <c:pt idx="1702">
                  <c:v>9.5</c:v>
                </c:pt>
                <c:pt idx="1703">
                  <c:v>7.6</c:v>
                </c:pt>
                <c:pt idx="1704">
                  <c:v>7.7</c:v>
                </c:pt>
                <c:pt idx="1705">
                  <c:v>8.6999999999999993</c:v>
                </c:pt>
                <c:pt idx="1706">
                  <c:v>9.8000000000000007</c:v>
                </c:pt>
                <c:pt idx="1707">
                  <c:v>8.5</c:v>
                </c:pt>
                <c:pt idx="1708">
                  <c:v>8.1999999999999993</c:v>
                </c:pt>
                <c:pt idx="1709">
                  <c:v>9.1999999999999993</c:v>
                </c:pt>
                <c:pt idx="1710">
                  <c:v>10.1</c:v>
                </c:pt>
                <c:pt idx="1711">
                  <c:v>8.9</c:v>
                </c:pt>
                <c:pt idx="1712">
                  <c:v>9.1999999999999993</c:v>
                </c:pt>
                <c:pt idx="1713">
                  <c:v>9</c:v>
                </c:pt>
                <c:pt idx="1714">
                  <c:v>9</c:v>
                </c:pt>
                <c:pt idx="1715">
                  <c:v>8.1</c:v>
                </c:pt>
                <c:pt idx="1716">
                  <c:v>9</c:v>
                </c:pt>
                <c:pt idx="1717">
                  <c:v>7.7</c:v>
                </c:pt>
                <c:pt idx="1718">
                  <c:v>8.4</c:v>
                </c:pt>
                <c:pt idx="1719">
                  <c:v>6.3</c:v>
                </c:pt>
                <c:pt idx="1720">
                  <c:v>8.1</c:v>
                </c:pt>
                <c:pt idx="1721">
                  <c:v>8.1999999999999993</c:v>
                </c:pt>
                <c:pt idx="1722">
                  <c:v>9</c:v>
                </c:pt>
                <c:pt idx="1723">
                  <c:v>7.6</c:v>
                </c:pt>
                <c:pt idx="1724">
                  <c:v>10.6</c:v>
                </c:pt>
                <c:pt idx="1725">
                  <c:v>11.2</c:v>
                </c:pt>
                <c:pt idx="1726">
                  <c:v>8.1</c:v>
                </c:pt>
                <c:pt idx="1727">
                  <c:v>7.7</c:v>
                </c:pt>
                <c:pt idx="1728">
                  <c:v>8.1999999999999993</c:v>
                </c:pt>
                <c:pt idx="1729">
                  <c:v>8.4</c:v>
                </c:pt>
                <c:pt idx="1730">
                  <c:v>8.1</c:v>
                </c:pt>
                <c:pt idx="1731">
                  <c:v>8.4</c:v>
                </c:pt>
                <c:pt idx="1732">
                  <c:v>8.1999999999999993</c:v>
                </c:pt>
                <c:pt idx="1733">
                  <c:v>7.5</c:v>
                </c:pt>
                <c:pt idx="1734">
                  <c:v>9.1</c:v>
                </c:pt>
                <c:pt idx="1735">
                  <c:v>10.7</c:v>
                </c:pt>
                <c:pt idx="1736">
                  <c:v>8</c:v>
                </c:pt>
                <c:pt idx="1737">
                  <c:v>9.4</c:v>
                </c:pt>
                <c:pt idx="1738">
                  <c:v>9.3000000000000007</c:v>
                </c:pt>
                <c:pt idx="1739">
                  <c:v>10.7</c:v>
                </c:pt>
                <c:pt idx="1740">
                  <c:v>8.6</c:v>
                </c:pt>
                <c:pt idx="1741">
                  <c:v>7.3</c:v>
                </c:pt>
                <c:pt idx="1742">
                  <c:v>11.8</c:v>
                </c:pt>
                <c:pt idx="1743">
                  <c:v>8.3000000000000007</c:v>
                </c:pt>
                <c:pt idx="1744">
                  <c:v>7.3</c:v>
                </c:pt>
                <c:pt idx="1745">
                  <c:v>8.6</c:v>
                </c:pt>
                <c:pt idx="1746">
                  <c:v>8.8000000000000007</c:v>
                </c:pt>
                <c:pt idx="1747">
                  <c:v>8.3000000000000007</c:v>
                </c:pt>
                <c:pt idx="1748">
                  <c:v>9.1999999999999993</c:v>
                </c:pt>
                <c:pt idx="1749">
                  <c:v>10.4</c:v>
                </c:pt>
                <c:pt idx="1750">
                  <c:v>7.4</c:v>
                </c:pt>
                <c:pt idx="1751">
                  <c:v>9.9</c:v>
                </c:pt>
                <c:pt idx="1752">
                  <c:v>7.6</c:v>
                </c:pt>
                <c:pt idx="1753">
                  <c:v>9</c:v>
                </c:pt>
                <c:pt idx="1754">
                  <c:v>9.8000000000000007</c:v>
                </c:pt>
                <c:pt idx="1755">
                  <c:v>10.4</c:v>
                </c:pt>
                <c:pt idx="1756">
                  <c:v>8.9</c:v>
                </c:pt>
                <c:pt idx="1757">
                  <c:v>9.8000000000000007</c:v>
                </c:pt>
                <c:pt idx="1758">
                  <c:v>9.4</c:v>
                </c:pt>
                <c:pt idx="1759">
                  <c:v>9.1999999999999993</c:v>
                </c:pt>
                <c:pt idx="1760">
                  <c:v>8.9</c:v>
                </c:pt>
                <c:pt idx="1761">
                  <c:v>8.5</c:v>
                </c:pt>
                <c:pt idx="1762">
                  <c:v>8.9</c:v>
                </c:pt>
                <c:pt idx="1763">
                  <c:v>9.1999999999999993</c:v>
                </c:pt>
                <c:pt idx="1764">
                  <c:v>9.1</c:v>
                </c:pt>
                <c:pt idx="1765">
                  <c:v>7.5</c:v>
                </c:pt>
                <c:pt idx="1766">
                  <c:v>9.4</c:v>
                </c:pt>
                <c:pt idx="1767">
                  <c:v>6.9</c:v>
                </c:pt>
                <c:pt idx="1768">
                  <c:v>7.9</c:v>
                </c:pt>
                <c:pt idx="1769">
                  <c:v>8.8000000000000007</c:v>
                </c:pt>
                <c:pt idx="1770">
                  <c:v>9.4</c:v>
                </c:pt>
                <c:pt idx="1771">
                  <c:v>12.1</c:v>
                </c:pt>
                <c:pt idx="1772">
                  <c:v>9</c:v>
                </c:pt>
                <c:pt idx="1773">
                  <c:v>8.4</c:v>
                </c:pt>
                <c:pt idx="1774">
                  <c:v>8.6</c:v>
                </c:pt>
                <c:pt idx="1775">
                  <c:v>7.4</c:v>
                </c:pt>
                <c:pt idx="1776">
                  <c:v>8.6</c:v>
                </c:pt>
                <c:pt idx="1777">
                  <c:v>9.3000000000000007</c:v>
                </c:pt>
                <c:pt idx="1778">
                  <c:v>6.8</c:v>
                </c:pt>
                <c:pt idx="1779">
                  <c:v>9.3000000000000007</c:v>
                </c:pt>
                <c:pt idx="1780">
                  <c:v>10.8</c:v>
                </c:pt>
                <c:pt idx="1781">
                  <c:v>7.7</c:v>
                </c:pt>
                <c:pt idx="1782">
                  <c:v>9.4</c:v>
                </c:pt>
                <c:pt idx="1783">
                  <c:v>8.9</c:v>
                </c:pt>
                <c:pt idx="1784">
                  <c:v>8.8000000000000007</c:v>
                </c:pt>
                <c:pt idx="1785">
                  <c:v>7.6</c:v>
                </c:pt>
                <c:pt idx="1786">
                  <c:v>7.8</c:v>
                </c:pt>
                <c:pt idx="1787">
                  <c:v>17.2</c:v>
                </c:pt>
                <c:pt idx="1788">
                  <c:v>10.3</c:v>
                </c:pt>
                <c:pt idx="1789">
                  <c:v>11.9</c:v>
                </c:pt>
                <c:pt idx="1790">
                  <c:v>11.4</c:v>
                </c:pt>
                <c:pt idx="1791">
                  <c:v>10.7</c:v>
                </c:pt>
                <c:pt idx="1792">
                  <c:v>10.3</c:v>
                </c:pt>
                <c:pt idx="1793">
                  <c:v>12.1</c:v>
                </c:pt>
                <c:pt idx="1794">
                  <c:v>9.6</c:v>
                </c:pt>
                <c:pt idx="1795">
                  <c:v>9.9</c:v>
                </c:pt>
                <c:pt idx="1796">
                  <c:v>14.1</c:v>
                </c:pt>
                <c:pt idx="1797">
                  <c:v>12.9</c:v>
                </c:pt>
                <c:pt idx="1798">
                  <c:v>9</c:v>
                </c:pt>
                <c:pt idx="1799">
                  <c:v>12.8</c:v>
                </c:pt>
                <c:pt idx="1800">
                  <c:v>9.6</c:v>
                </c:pt>
                <c:pt idx="1801">
                  <c:v>11.7</c:v>
                </c:pt>
                <c:pt idx="1802">
                  <c:v>10.4</c:v>
                </c:pt>
                <c:pt idx="1803">
                  <c:v>13.8</c:v>
                </c:pt>
                <c:pt idx="1804">
                  <c:v>10.3</c:v>
                </c:pt>
                <c:pt idx="1805">
                  <c:v>11.9</c:v>
                </c:pt>
                <c:pt idx="1806">
                  <c:v>9.4</c:v>
                </c:pt>
                <c:pt idx="1807">
                  <c:v>8.5</c:v>
                </c:pt>
                <c:pt idx="1808">
                  <c:v>10.6</c:v>
                </c:pt>
                <c:pt idx="1809">
                  <c:v>10.5</c:v>
                </c:pt>
                <c:pt idx="1810">
                  <c:v>12.9</c:v>
                </c:pt>
                <c:pt idx="1811">
                  <c:v>14.2</c:v>
                </c:pt>
                <c:pt idx="1812">
                  <c:v>10.5</c:v>
                </c:pt>
                <c:pt idx="1813">
                  <c:v>11.9</c:v>
                </c:pt>
                <c:pt idx="1814">
                  <c:v>13.7</c:v>
                </c:pt>
                <c:pt idx="1815">
                  <c:v>10.5</c:v>
                </c:pt>
                <c:pt idx="1816">
                  <c:v>10.5</c:v>
                </c:pt>
                <c:pt idx="1817">
                  <c:v>12.3</c:v>
                </c:pt>
                <c:pt idx="1818">
                  <c:v>13.3</c:v>
                </c:pt>
                <c:pt idx="1819">
                  <c:v>12</c:v>
                </c:pt>
                <c:pt idx="1820">
                  <c:v>11.7</c:v>
                </c:pt>
                <c:pt idx="1821">
                  <c:v>10.7</c:v>
                </c:pt>
                <c:pt idx="1822">
                  <c:v>12.2</c:v>
                </c:pt>
                <c:pt idx="1823">
                  <c:v>9</c:v>
                </c:pt>
                <c:pt idx="1824">
                  <c:v>12.6</c:v>
                </c:pt>
                <c:pt idx="1825">
                  <c:v>13.8</c:v>
                </c:pt>
                <c:pt idx="1826">
                  <c:v>9.1</c:v>
                </c:pt>
                <c:pt idx="1827">
                  <c:v>14.1</c:v>
                </c:pt>
                <c:pt idx="1828">
                  <c:v>11.3</c:v>
                </c:pt>
                <c:pt idx="1829">
                  <c:v>11.6</c:v>
                </c:pt>
                <c:pt idx="1830">
                  <c:v>11.8</c:v>
                </c:pt>
                <c:pt idx="1831">
                  <c:v>12.2</c:v>
                </c:pt>
                <c:pt idx="1832">
                  <c:v>13</c:v>
                </c:pt>
                <c:pt idx="1833">
                  <c:v>14.1</c:v>
                </c:pt>
                <c:pt idx="1834">
                  <c:v>9.5</c:v>
                </c:pt>
                <c:pt idx="1835">
                  <c:v>11.7</c:v>
                </c:pt>
                <c:pt idx="1836">
                  <c:v>11.7</c:v>
                </c:pt>
                <c:pt idx="1837">
                  <c:v>15</c:v>
                </c:pt>
                <c:pt idx="1838">
                  <c:v>10.6</c:v>
                </c:pt>
                <c:pt idx="1839">
                  <c:v>7.6</c:v>
                </c:pt>
                <c:pt idx="1840">
                  <c:v>11.8</c:v>
                </c:pt>
                <c:pt idx="1841">
                  <c:v>11.2</c:v>
                </c:pt>
                <c:pt idx="1842">
                  <c:v>11.1</c:v>
                </c:pt>
                <c:pt idx="1843">
                  <c:v>14.8</c:v>
                </c:pt>
                <c:pt idx="1844">
                  <c:v>11.9</c:v>
                </c:pt>
                <c:pt idx="1845">
                  <c:v>16.2</c:v>
                </c:pt>
                <c:pt idx="1846">
                  <c:v>12.2</c:v>
                </c:pt>
                <c:pt idx="1847">
                  <c:v>10.6</c:v>
                </c:pt>
                <c:pt idx="1848">
                  <c:v>8.1999999999999993</c:v>
                </c:pt>
                <c:pt idx="1849">
                  <c:v>12.1</c:v>
                </c:pt>
                <c:pt idx="1850">
                  <c:v>8.5</c:v>
                </c:pt>
                <c:pt idx="1851">
                  <c:v>10.7</c:v>
                </c:pt>
                <c:pt idx="1852">
                  <c:v>10.7</c:v>
                </c:pt>
                <c:pt idx="1853">
                  <c:v>9.6</c:v>
                </c:pt>
                <c:pt idx="1854">
                  <c:v>10.4</c:v>
                </c:pt>
                <c:pt idx="1855">
                  <c:v>8.5</c:v>
                </c:pt>
                <c:pt idx="1856">
                  <c:v>9.8000000000000007</c:v>
                </c:pt>
                <c:pt idx="1857">
                  <c:v>7</c:v>
                </c:pt>
                <c:pt idx="1858">
                  <c:v>7.8</c:v>
                </c:pt>
                <c:pt idx="1859">
                  <c:v>9.1</c:v>
                </c:pt>
                <c:pt idx="1860">
                  <c:v>10.3</c:v>
                </c:pt>
                <c:pt idx="1861">
                  <c:v>12.8</c:v>
                </c:pt>
                <c:pt idx="1862">
                  <c:v>11.7</c:v>
                </c:pt>
                <c:pt idx="1863">
                  <c:v>10.199999999999999</c:v>
                </c:pt>
                <c:pt idx="1864">
                  <c:v>6.9</c:v>
                </c:pt>
                <c:pt idx="1865">
                  <c:v>11</c:v>
                </c:pt>
                <c:pt idx="1866">
                  <c:v>8.4</c:v>
                </c:pt>
                <c:pt idx="1867">
                  <c:v>8.5</c:v>
                </c:pt>
                <c:pt idx="1868">
                  <c:v>12.2</c:v>
                </c:pt>
                <c:pt idx="1869">
                  <c:v>10.5</c:v>
                </c:pt>
                <c:pt idx="1870">
                  <c:v>10.4</c:v>
                </c:pt>
                <c:pt idx="1871">
                  <c:v>7.5</c:v>
                </c:pt>
                <c:pt idx="1872">
                  <c:v>11.1</c:v>
                </c:pt>
                <c:pt idx="1873">
                  <c:v>11.1</c:v>
                </c:pt>
                <c:pt idx="1874">
                  <c:v>8.9</c:v>
                </c:pt>
                <c:pt idx="1875">
                  <c:v>7.9</c:v>
                </c:pt>
                <c:pt idx="1876">
                  <c:v>10.199999999999999</c:v>
                </c:pt>
                <c:pt idx="1877">
                  <c:v>8.1999999999999993</c:v>
                </c:pt>
                <c:pt idx="1878">
                  <c:v>9.5</c:v>
                </c:pt>
                <c:pt idx="1879">
                  <c:v>10.6</c:v>
                </c:pt>
                <c:pt idx="1880">
                  <c:v>10.7</c:v>
                </c:pt>
                <c:pt idx="1881">
                  <c:v>8.4</c:v>
                </c:pt>
                <c:pt idx="1882">
                  <c:v>8.6999999999999993</c:v>
                </c:pt>
                <c:pt idx="1883">
                  <c:v>7.5</c:v>
                </c:pt>
                <c:pt idx="1884">
                  <c:v>10.7</c:v>
                </c:pt>
                <c:pt idx="1885">
                  <c:v>7.8</c:v>
                </c:pt>
                <c:pt idx="1886">
                  <c:v>8.3000000000000007</c:v>
                </c:pt>
                <c:pt idx="1887">
                  <c:v>8.4</c:v>
                </c:pt>
                <c:pt idx="1888">
                  <c:v>9.5</c:v>
                </c:pt>
                <c:pt idx="1889">
                  <c:v>10.199999999999999</c:v>
                </c:pt>
                <c:pt idx="1890">
                  <c:v>10.1</c:v>
                </c:pt>
                <c:pt idx="1891">
                  <c:v>11</c:v>
                </c:pt>
                <c:pt idx="1892">
                  <c:v>8.4</c:v>
                </c:pt>
                <c:pt idx="1893">
                  <c:v>7.7</c:v>
                </c:pt>
                <c:pt idx="1894">
                  <c:v>9.1</c:v>
                </c:pt>
                <c:pt idx="1895">
                  <c:v>10.9</c:v>
                </c:pt>
                <c:pt idx="1896">
                  <c:v>9.3000000000000007</c:v>
                </c:pt>
                <c:pt idx="1897">
                  <c:v>5.8</c:v>
                </c:pt>
                <c:pt idx="1898">
                  <c:v>6.9</c:v>
                </c:pt>
                <c:pt idx="1899">
                  <c:v>10.7</c:v>
                </c:pt>
                <c:pt idx="1900">
                  <c:v>9.6</c:v>
                </c:pt>
                <c:pt idx="1901">
                  <c:v>8.6</c:v>
                </c:pt>
                <c:pt idx="1902">
                  <c:v>9.9</c:v>
                </c:pt>
                <c:pt idx="1903">
                  <c:v>10.6</c:v>
                </c:pt>
                <c:pt idx="1904">
                  <c:v>7.5</c:v>
                </c:pt>
                <c:pt idx="1905">
                  <c:v>8.8000000000000007</c:v>
                </c:pt>
                <c:pt idx="1906">
                  <c:v>8</c:v>
                </c:pt>
                <c:pt idx="1907">
                  <c:v>8.8000000000000007</c:v>
                </c:pt>
                <c:pt idx="1908">
                  <c:v>8.4</c:v>
                </c:pt>
                <c:pt idx="1909">
                  <c:v>12.7</c:v>
                </c:pt>
                <c:pt idx="1910">
                  <c:v>8.9</c:v>
                </c:pt>
                <c:pt idx="1911">
                  <c:v>9.5</c:v>
                </c:pt>
                <c:pt idx="1912">
                  <c:v>9.1999999999999993</c:v>
                </c:pt>
                <c:pt idx="1913">
                  <c:v>9.1</c:v>
                </c:pt>
                <c:pt idx="1914">
                  <c:v>9.3000000000000007</c:v>
                </c:pt>
                <c:pt idx="1915">
                  <c:v>8.4</c:v>
                </c:pt>
                <c:pt idx="1916">
                  <c:v>9.4</c:v>
                </c:pt>
                <c:pt idx="1917">
                  <c:v>8.1</c:v>
                </c:pt>
                <c:pt idx="1918">
                  <c:v>8.6</c:v>
                </c:pt>
                <c:pt idx="1919">
                  <c:v>8.1999999999999993</c:v>
                </c:pt>
                <c:pt idx="1920">
                  <c:v>8.6999999999999993</c:v>
                </c:pt>
                <c:pt idx="1921">
                  <c:v>7.2</c:v>
                </c:pt>
                <c:pt idx="1922">
                  <c:v>9.3000000000000007</c:v>
                </c:pt>
                <c:pt idx="1923">
                  <c:v>9.1</c:v>
                </c:pt>
                <c:pt idx="1924">
                  <c:v>9.1999999999999993</c:v>
                </c:pt>
                <c:pt idx="1925">
                  <c:v>10.1</c:v>
                </c:pt>
                <c:pt idx="1926">
                  <c:v>9.1</c:v>
                </c:pt>
                <c:pt idx="1927">
                  <c:v>10.9</c:v>
                </c:pt>
                <c:pt idx="1928">
                  <c:v>9.1999999999999993</c:v>
                </c:pt>
                <c:pt idx="1929">
                  <c:v>6.5</c:v>
                </c:pt>
                <c:pt idx="1930">
                  <c:v>9.3000000000000007</c:v>
                </c:pt>
                <c:pt idx="1931">
                  <c:v>9.6999999999999993</c:v>
                </c:pt>
                <c:pt idx="1932">
                  <c:v>9.4</c:v>
                </c:pt>
                <c:pt idx="1933">
                  <c:v>8.5</c:v>
                </c:pt>
                <c:pt idx="1934">
                  <c:v>8.9</c:v>
                </c:pt>
                <c:pt idx="1935">
                  <c:v>9.5</c:v>
                </c:pt>
                <c:pt idx="1936">
                  <c:v>9.1</c:v>
                </c:pt>
                <c:pt idx="1937">
                  <c:v>10.199999999999999</c:v>
                </c:pt>
                <c:pt idx="1938">
                  <c:v>7.8</c:v>
                </c:pt>
                <c:pt idx="1939">
                  <c:v>10</c:v>
                </c:pt>
                <c:pt idx="1940">
                  <c:v>10.1</c:v>
                </c:pt>
                <c:pt idx="1941">
                  <c:v>9.1999999999999993</c:v>
                </c:pt>
                <c:pt idx="1942">
                  <c:v>9.8000000000000007</c:v>
                </c:pt>
                <c:pt idx="1943">
                  <c:v>8.6999999999999993</c:v>
                </c:pt>
                <c:pt idx="1944">
                  <c:v>10.4</c:v>
                </c:pt>
                <c:pt idx="1945">
                  <c:v>10.7</c:v>
                </c:pt>
                <c:pt idx="1946">
                  <c:v>8.6999999999999993</c:v>
                </c:pt>
                <c:pt idx="1947">
                  <c:v>9.6999999999999993</c:v>
                </c:pt>
                <c:pt idx="1948">
                  <c:v>9.6999999999999993</c:v>
                </c:pt>
                <c:pt idx="1949">
                  <c:v>8.3000000000000007</c:v>
                </c:pt>
                <c:pt idx="1950">
                  <c:v>10.4</c:v>
                </c:pt>
                <c:pt idx="1951">
                  <c:v>7.2</c:v>
                </c:pt>
                <c:pt idx="1952">
                  <c:v>9</c:v>
                </c:pt>
                <c:pt idx="1953">
                  <c:v>6.9</c:v>
                </c:pt>
                <c:pt idx="1954">
                  <c:v>8.8000000000000007</c:v>
                </c:pt>
                <c:pt idx="1955">
                  <c:v>7.9</c:v>
                </c:pt>
                <c:pt idx="1956">
                  <c:v>11.7</c:v>
                </c:pt>
                <c:pt idx="1957">
                  <c:v>8.4</c:v>
                </c:pt>
                <c:pt idx="1958">
                  <c:v>12.5</c:v>
                </c:pt>
                <c:pt idx="1959">
                  <c:v>9.8000000000000007</c:v>
                </c:pt>
                <c:pt idx="1960">
                  <c:v>10.7</c:v>
                </c:pt>
                <c:pt idx="1961">
                  <c:v>12.6</c:v>
                </c:pt>
                <c:pt idx="1962">
                  <c:v>5.9</c:v>
                </c:pt>
                <c:pt idx="1963">
                  <c:v>8.1999999999999993</c:v>
                </c:pt>
                <c:pt idx="1964">
                  <c:v>10.199999999999999</c:v>
                </c:pt>
                <c:pt idx="1965">
                  <c:v>7</c:v>
                </c:pt>
                <c:pt idx="1966">
                  <c:v>11</c:v>
                </c:pt>
                <c:pt idx="1967">
                  <c:v>10</c:v>
                </c:pt>
                <c:pt idx="1968">
                  <c:v>11.5</c:v>
                </c:pt>
                <c:pt idx="1969">
                  <c:v>11.1</c:v>
                </c:pt>
                <c:pt idx="1970">
                  <c:v>10.1</c:v>
                </c:pt>
                <c:pt idx="1971">
                  <c:v>9.5</c:v>
                </c:pt>
                <c:pt idx="1972">
                  <c:v>15.5</c:v>
                </c:pt>
                <c:pt idx="1973">
                  <c:v>7.4</c:v>
                </c:pt>
                <c:pt idx="1974">
                  <c:v>10.7</c:v>
                </c:pt>
                <c:pt idx="1975">
                  <c:v>11.7</c:v>
                </c:pt>
                <c:pt idx="1976">
                  <c:v>10.199999999999999</c:v>
                </c:pt>
                <c:pt idx="1977">
                  <c:v>9.5</c:v>
                </c:pt>
                <c:pt idx="1978">
                  <c:v>7.5</c:v>
                </c:pt>
                <c:pt idx="1979">
                  <c:v>9.1</c:v>
                </c:pt>
                <c:pt idx="1980">
                  <c:v>9.9</c:v>
                </c:pt>
                <c:pt idx="1981">
                  <c:v>7.7</c:v>
                </c:pt>
                <c:pt idx="1982">
                  <c:v>11.6</c:v>
                </c:pt>
                <c:pt idx="1983">
                  <c:v>9.4</c:v>
                </c:pt>
                <c:pt idx="1984">
                  <c:v>9</c:v>
                </c:pt>
                <c:pt idx="1985">
                  <c:v>9.8000000000000007</c:v>
                </c:pt>
                <c:pt idx="1986">
                  <c:v>11.7</c:v>
                </c:pt>
                <c:pt idx="1987">
                  <c:v>7.7</c:v>
                </c:pt>
                <c:pt idx="1988">
                  <c:v>10</c:v>
                </c:pt>
                <c:pt idx="1989">
                  <c:v>13.7</c:v>
                </c:pt>
                <c:pt idx="1990">
                  <c:v>10.4</c:v>
                </c:pt>
                <c:pt idx="1991">
                  <c:v>10.8</c:v>
                </c:pt>
                <c:pt idx="1992">
                  <c:v>8.1</c:v>
                </c:pt>
                <c:pt idx="1993">
                  <c:v>10</c:v>
                </c:pt>
                <c:pt idx="1994">
                  <c:v>8.8000000000000007</c:v>
                </c:pt>
                <c:pt idx="1995">
                  <c:v>8.1999999999999993</c:v>
                </c:pt>
                <c:pt idx="1996">
                  <c:v>10.1</c:v>
                </c:pt>
                <c:pt idx="1997">
                  <c:v>9</c:v>
                </c:pt>
                <c:pt idx="1998">
                  <c:v>8.5</c:v>
                </c:pt>
                <c:pt idx="1999">
                  <c:v>10.6</c:v>
                </c:pt>
                <c:pt idx="2000">
                  <c:v>14.6</c:v>
                </c:pt>
                <c:pt idx="2001">
                  <c:v>8.3000000000000007</c:v>
                </c:pt>
                <c:pt idx="2002">
                  <c:v>7.9</c:v>
                </c:pt>
                <c:pt idx="2003">
                  <c:v>5.3</c:v>
                </c:pt>
                <c:pt idx="2004">
                  <c:v>6.9</c:v>
                </c:pt>
                <c:pt idx="2005">
                  <c:v>9.5</c:v>
                </c:pt>
                <c:pt idx="2006">
                  <c:v>5.6</c:v>
                </c:pt>
                <c:pt idx="2007">
                  <c:v>6.8</c:v>
                </c:pt>
                <c:pt idx="2008">
                  <c:v>13.5</c:v>
                </c:pt>
                <c:pt idx="2009">
                  <c:v>8.6999999999999993</c:v>
                </c:pt>
                <c:pt idx="2010">
                  <c:v>6.2</c:v>
                </c:pt>
                <c:pt idx="2011">
                  <c:v>15</c:v>
                </c:pt>
                <c:pt idx="2012">
                  <c:v>10.1</c:v>
                </c:pt>
                <c:pt idx="2013">
                  <c:v>7.8</c:v>
                </c:pt>
                <c:pt idx="2014">
                  <c:v>7.1</c:v>
                </c:pt>
                <c:pt idx="2015">
                  <c:v>7.6</c:v>
                </c:pt>
                <c:pt idx="2016">
                  <c:v>6.7</c:v>
                </c:pt>
                <c:pt idx="2017">
                  <c:v>6.3</c:v>
                </c:pt>
                <c:pt idx="2018">
                  <c:v>7.3</c:v>
                </c:pt>
                <c:pt idx="2019">
                  <c:v>7</c:v>
                </c:pt>
                <c:pt idx="2020">
                  <c:v>6.9</c:v>
                </c:pt>
                <c:pt idx="2021">
                  <c:v>7.2</c:v>
                </c:pt>
                <c:pt idx="2022">
                  <c:v>11.5</c:v>
                </c:pt>
                <c:pt idx="2023">
                  <c:v>14.2</c:v>
                </c:pt>
                <c:pt idx="2024">
                  <c:v>7.1</c:v>
                </c:pt>
                <c:pt idx="2025">
                  <c:v>8.5</c:v>
                </c:pt>
                <c:pt idx="2026">
                  <c:v>6.6</c:v>
                </c:pt>
                <c:pt idx="2027">
                  <c:v>7.9</c:v>
                </c:pt>
                <c:pt idx="2028">
                  <c:v>9.4</c:v>
                </c:pt>
                <c:pt idx="2029">
                  <c:v>10.1</c:v>
                </c:pt>
                <c:pt idx="2030">
                  <c:v>10</c:v>
                </c:pt>
                <c:pt idx="2031">
                  <c:v>10.7</c:v>
                </c:pt>
                <c:pt idx="2032">
                  <c:v>11.1</c:v>
                </c:pt>
                <c:pt idx="2033">
                  <c:v>9.6999999999999993</c:v>
                </c:pt>
                <c:pt idx="2034">
                  <c:v>9.1999999999999993</c:v>
                </c:pt>
                <c:pt idx="2035">
                  <c:v>10.8</c:v>
                </c:pt>
                <c:pt idx="2036">
                  <c:v>11</c:v>
                </c:pt>
                <c:pt idx="2037">
                  <c:v>9.5</c:v>
                </c:pt>
                <c:pt idx="2038">
                  <c:v>9.6</c:v>
                </c:pt>
                <c:pt idx="2039">
                  <c:v>9.9</c:v>
                </c:pt>
                <c:pt idx="2040">
                  <c:v>9.4</c:v>
                </c:pt>
                <c:pt idx="2041">
                  <c:v>13.4</c:v>
                </c:pt>
                <c:pt idx="2042">
                  <c:v>9.1</c:v>
                </c:pt>
                <c:pt idx="2043">
                  <c:v>9.8000000000000007</c:v>
                </c:pt>
                <c:pt idx="2044">
                  <c:v>11.2</c:v>
                </c:pt>
                <c:pt idx="2045">
                  <c:v>8.5</c:v>
                </c:pt>
                <c:pt idx="2046">
                  <c:v>10.3</c:v>
                </c:pt>
                <c:pt idx="2047">
                  <c:v>9.8000000000000007</c:v>
                </c:pt>
                <c:pt idx="2048">
                  <c:v>9.6</c:v>
                </c:pt>
                <c:pt idx="2049">
                  <c:v>13</c:v>
                </c:pt>
                <c:pt idx="2050">
                  <c:v>11.7</c:v>
                </c:pt>
                <c:pt idx="2051">
                  <c:v>10.3</c:v>
                </c:pt>
                <c:pt idx="2052">
                  <c:v>10.199999999999999</c:v>
                </c:pt>
                <c:pt idx="2053">
                  <c:v>12.3</c:v>
                </c:pt>
                <c:pt idx="2054">
                  <c:v>10.9</c:v>
                </c:pt>
                <c:pt idx="2055">
                  <c:v>9.9</c:v>
                </c:pt>
                <c:pt idx="2056">
                  <c:v>11</c:v>
                </c:pt>
                <c:pt idx="2057">
                  <c:v>12</c:v>
                </c:pt>
                <c:pt idx="2058">
                  <c:v>10.6</c:v>
                </c:pt>
                <c:pt idx="2059">
                  <c:v>10.4</c:v>
                </c:pt>
                <c:pt idx="2060">
                  <c:v>9.6999999999999993</c:v>
                </c:pt>
                <c:pt idx="2061">
                  <c:v>13.1</c:v>
                </c:pt>
                <c:pt idx="2062">
                  <c:v>9.6</c:v>
                </c:pt>
                <c:pt idx="2063">
                  <c:v>10.4</c:v>
                </c:pt>
                <c:pt idx="2064">
                  <c:v>12.6</c:v>
                </c:pt>
                <c:pt idx="2065">
                  <c:v>11.6</c:v>
                </c:pt>
                <c:pt idx="2066">
                  <c:v>10.7</c:v>
                </c:pt>
                <c:pt idx="2067">
                  <c:v>9.1</c:v>
                </c:pt>
                <c:pt idx="2068">
                  <c:v>10.6</c:v>
                </c:pt>
                <c:pt idx="2069">
                  <c:v>9.9</c:v>
                </c:pt>
                <c:pt idx="2070">
                  <c:v>10.199999999999999</c:v>
                </c:pt>
                <c:pt idx="2071">
                  <c:v>10.1</c:v>
                </c:pt>
                <c:pt idx="2072">
                  <c:v>9.6</c:v>
                </c:pt>
                <c:pt idx="2073">
                  <c:v>8.9</c:v>
                </c:pt>
                <c:pt idx="2074">
                  <c:v>9.6999999999999993</c:v>
                </c:pt>
                <c:pt idx="2075">
                  <c:v>14.3</c:v>
                </c:pt>
                <c:pt idx="2076">
                  <c:v>10.4</c:v>
                </c:pt>
                <c:pt idx="2077">
                  <c:v>11.4</c:v>
                </c:pt>
                <c:pt idx="2078">
                  <c:v>10.6</c:v>
                </c:pt>
                <c:pt idx="2079">
                  <c:v>9</c:v>
                </c:pt>
                <c:pt idx="2080">
                  <c:v>9.6999999999999993</c:v>
                </c:pt>
                <c:pt idx="2081">
                  <c:v>10.9</c:v>
                </c:pt>
                <c:pt idx="2082">
                  <c:v>10.6</c:v>
                </c:pt>
                <c:pt idx="2083">
                  <c:v>10.9</c:v>
                </c:pt>
                <c:pt idx="2084">
                  <c:v>12.9</c:v>
                </c:pt>
                <c:pt idx="2085">
                  <c:v>9.1999999999999993</c:v>
                </c:pt>
                <c:pt idx="2086">
                  <c:v>8.6999999999999993</c:v>
                </c:pt>
                <c:pt idx="2087">
                  <c:v>10.3</c:v>
                </c:pt>
                <c:pt idx="2088">
                  <c:v>11.1</c:v>
                </c:pt>
                <c:pt idx="2089">
                  <c:v>9</c:v>
                </c:pt>
                <c:pt idx="2090">
                  <c:v>9.5</c:v>
                </c:pt>
                <c:pt idx="2091">
                  <c:v>10.6</c:v>
                </c:pt>
                <c:pt idx="2092">
                  <c:v>9.5</c:v>
                </c:pt>
                <c:pt idx="2093">
                  <c:v>9.6999999999999993</c:v>
                </c:pt>
                <c:pt idx="2094">
                  <c:v>9.9</c:v>
                </c:pt>
                <c:pt idx="2095">
                  <c:v>11.6</c:v>
                </c:pt>
                <c:pt idx="2096">
                  <c:v>7.3</c:v>
                </c:pt>
                <c:pt idx="2097">
                  <c:v>11.6</c:v>
                </c:pt>
                <c:pt idx="2098">
                  <c:v>12.1</c:v>
                </c:pt>
                <c:pt idx="2099">
                  <c:v>8.9</c:v>
                </c:pt>
                <c:pt idx="2100">
                  <c:v>9.3000000000000007</c:v>
                </c:pt>
                <c:pt idx="2101">
                  <c:v>8.8000000000000007</c:v>
                </c:pt>
                <c:pt idx="2102">
                  <c:v>9.5</c:v>
                </c:pt>
                <c:pt idx="2103">
                  <c:v>10.7</c:v>
                </c:pt>
                <c:pt idx="2104">
                  <c:v>11</c:v>
                </c:pt>
                <c:pt idx="2105">
                  <c:v>10.9</c:v>
                </c:pt>
                <c:pt idx="2106">
                  <c:v>11.2</c:v>
                </c:pt>
                <c:pt idx="2107">
                  <c:v>11</c:v>
                </c:pt>
                <c:pt idx="2108">
                  <c:v>8</c:v>
                </c:pt>
                <c:pt idx="2109">
                  <c:v>12.4</c:v>
                </c:pt>
                <c:pt idx="2110">
                  <c:v>10.5</c:v>
                </c:pt>
                <c:pt idx="2111">
                  <c:v>10.3</c:v>
                </c:pt>
                <c:pt idx="2112">
                  <c:v>11.6</c:v>
                </c:pt>
                <c:pt idx="2113">
                  <c:v>10.1</c:v>
                </c:pt>
                <c:pt idx="2114">
                  <c:v>13.1</c:v>
                </c:pt>
                <c:pt idx="2115">
                  <c:v>10.1</c:v>
                </c:pt>
                <c:pt idx="2116">
                  <c:v>10.5</c:v>
                </c:pt>
                <c:pt idx="2117">
                  <c:v>8.3000000000000007</c:v>
                </c:pt>
                <c:pt idx="2118">
                  <c:v>11.2</c:v>
                </c:pt>
                <c:pt idx="2119">
                  <c:v>7.3</c:v>
                </c:pt>
                <c:pt idx="2120">
                  <c:v>9.9</c:v>
                </c:pt>
                <c:pt idx="2121">
                  <c:v>10.4</c:v>
                </c:pt>
                <c:pt idx="2122">
                  <c:v>8.4</c:v>
                </c:pt>
                <c:pt idx="2123">
                  <c:v>13.5</c:v>
                </c:pt>
                <c:pt idx="2124">
                  <c:v>13.1</c:v>
                </c:pt>
                <c:pt idx="2125">
                  <c:v>10.8</c:v>
                </c:pt>
                <c:pt idx="2126">
                  <c:v>11.3</c:v>
                </c:pt>
                <c:pt idx="2127">
                  <c:v>9.9</c:v>
                </c:pt>
                <c:pt idx="2128">
                  <c:v>10.7</c:v>
                </c:pt>
                <c:pt idx="2129">
                  <c:v>9.6999999999999993</c:v>
                </c:pt>
                <c:pt idx="2130">
                  <c:v>11.7</c:v>
                </c:pt>
                <c:pt idx="2131">
                  <c:v>8.5</c:v>
                </c:pt>
                <c:pt idx="2132">
                  <c:v>9.8000000000000007</c:v>
                </c:pt>
                <c:pt idx="2133">
                  <c:v>9.1999999999999993</c:v>
                </c:pt>
                <c:pt idx="2134">
                  <c:v>10.9</c:v>
                </c:pt>
                <c:pt idx="2135">
                  <c:v>10.9</c:v>
                </c:pt>
                <c:pt idx="2136">
                  <c:v>12.8</c:v>
                </c:pt>
                <c:pt idx="2137">
                  <c:v>10.8</c:v>
                </c:pt>
                <c:pt idx="2138">
                  <c:v>7.6</c:v>
                </c:pt>
                <c:pt idx="2139">
                  <c:v>10.4</c:v>
                </c:pt>
                <c:pt idx="2140">
                  <c:v>9.8000000000000007</c:v>
                </c:pt>
                <c:pt idx="2141">
                  <c:v>11.8</c:v>
                </c:pt>
                <c:pt idx="2142">
                  <c:v>11.2</c:v>
                </c:pt>
                <c:pt idx="2143">
                  <c:v>10.8</c:v>
                </c:pt>
                <c:pt idx="2144">
                  <c:v>10.3</c:v>
                </c:pt>
                <c:pt idx="2145">
                  <c:v>10.8</c:v>
                </c:pt>
                <c:pt idx="2146">
                  <c:v>10.4</c:v>
                </c:pt>
                <c:pt idx="2147">
                  <c:v>8.5</c:v>
                </c:pt>
                <c:pt idx="2148">
                  <c:v>11.5</c:v>
                </c:pt>
                <c:pt idx="2149">
                  <c:v>13.4</c:v>
                </c:pt>
                <c:pt idx="2150">
                  <c:v>9.9</c:v>
                </c:pt>
                <c:pt idx="2151">
                  <c:v>9.6</c:v>
                </c:pt>
                <c:pt idx="2152">
                  <c:v>12.8</c:v>
                </c:pt>
                <c:pt idx="2153">
                  <c:v>9.1999999999999993</c:v>
                </c:pt>
                <c:pt idx="2154">
                  <c:v>10.4</c:v>
                </c:pt>
                <c:pt idx="2155">
                  <c:v>11.5</c:v>
                </c:pt>
                <c:pt idx="2156">
                  <c:v>8.6</c:v>
                </c:pt>
                <c:pt idx="2157">
                  <c:v>11.4</c:v>
                </c:pt>
                <c:pt idx="2158">
                  <c:v>7.5</c:v>
                </c:pt>
                <c:pt idx="2159">
                  <c:v>12.2</c:v>
                </c:pt>
                <c:pt idx="2160">
                  <c:v>10</c:v>
                </c:pt>
                <c:pt idx="2161">
                  <c:v>9.6999999999999993</c:v>
                </c:pt>
                <c:pt idx="2162">
                  <c:v>10</c:v>
                </c:pt>
                <c:pt idx="2163">
                  <c:v>8.5</c:v>
                </c:pt>
                <c:pt idx="2164">
                  <c:v>8.8000000000000007</c:v>
                </c:pt>
                <c:pt idx="2165">
                  <c:v>10</c:v>
                </c:pt>
                <c:pt idx="2166">
                  <c:v>8.8000000000000007</c:v>
                </c:pt>
                <c:pt idx="2167">
                  <c:v>11.9</c:v>
                </c:pt>
                <c:pt idx="2168">
                  <c:v>8.1</c:v>
                </c:pt>
                <c:pt idx="2169">
                  <c:v>11.2</c:v>
                </c:pt>
                <c:pt idx="2170">
                  <c:v>9.1</c:v>
                </c:pt>
                <c:pt idx="2171">
                  <c:v>9.8000000000000007</c:v>
                </c:pt>
                <c:pt idx="2172">
                  <c:v>9.8000000000000007</c:v>
                </c:pt>
                <c:pt idx="2173">
                  <c:v>8.1999999999999993</c:v>
                </c:pt>
                <c:pt idx="2174">
                  <c:v>10.7</c:v>
                </c:pt>
                <c:pt idx="2175">
                  <c:v>10.199999999999999</c:v>
                </c:pt>
                <c:pt idx="2176">
                  <c:v>8.4</c:v>
                </c:pt>
                <c:pt idx="2177">
                  <c:v>12.4</c:v>
                </c:pt>
                <c:pt idx="2178">
                  <c:v>10.4</c:v>
                </c:pt>
                <c:pt idx="2179">
                  <c:v>12.2</c:v>
                </c:pt>
                <c:pt idx="2180">
                  <c:v>9.5</c:v>
                </c:pt>
                <c:pt idx="2181">
                  <c:v>11.1</c:v>
                </c:pt>
                <c:pt idx="2182">
                  <c:v>11.9</c:v>
                </c:pt>
                <c:pt idx="2183">
                  <c:v>7.9</c:v>
                </c:pt>
                <c:pt idx="2184">
                  <c:v>8.1</c:v>
                </c:pt>
                <c:pt idx="2185">
                  <c:v>10.6</c:v>
                </c:pt>
                <c:pt idx="2186">
                  <c:v>13</c:v>
                </c:pt>
                <c:pt idx="2187">
                  <c:v>12</c:v>
                </c:pt>
                <c:pt idx="2188">
                  <c:v>11.2</c:v>
                </c:pt>
                <c:pt idx="2189">
                  <c:v>10.4</c:v>
                </c:pt>
                <c:pt idx="2190">
                  <c:v>10.3</c:v>
                </c:pt>
                <c:pt idx="2191">
                  <c:v>11.1</c:v>
                </c:pt>
                <c:pt idx="2192">
                  <c:v>12.2</c:v>
                </c:pt>
                <c:pt idx="2193">
                  <c:v>11.2</c:v>
                </c:pt>
                <c:pt idx="2194">
                  <c:v>8.8000000000000007</c:v>
                </c:pt>
                <c:pt idx="2195">
                  <c:v>12</c:v>
                </c:pt>
                <c:pt idx="2196">
                  <c:v>11.4</c:v>
                </c:pt>
                <c:pt idx="2197">
                  <c:v>9.6999999999999993</c:v>
                </c:pt>
                <c:pt idx="2198">
                  <c:v>10.1</c:v>
                </c:pt>
                <c:pt idx="2199">
                  <c:v>12.7</c:v>
                </c:pt>
                <c:pt idx="2200">
                  <c:v>10</c:v>
                </c:pt>
                <c:pt idx="2201">
                  <c:v>8.9</c:v>
                </c:pt>
                <c:pt idx="2202">
                  <c:v>10.4</c:v>
                </c:pt>
                <c:pt idx="2203">
                  <c:v>9.6999999999999993</c:v>
                </c:pt>
                <c:pt idx="2204">
                  <c:v>11.1</c:v>
                </c:pt>
                <c:pt idx="2205">
                  <c:v>9.5</c:v>
                </c:pt>
                <c:pt idx="2206">
                  <c:v>11.4</c:v>
                </c:pt>
                <c:pt idx="2207">
                  <c:v>11.3</c:v>
                </c:pt>
                <c:pt idx="2208">
                  <c:v>11.3</c:v>
                </c:pt>
                <c:pt idx="2209">
                  <c:v>10.199999999999999</c:v>
                </c:pt>
                <c:pt idx="2210">
                  <c:v>11.1</c:v>
                </c:pt>
                <c:pt idx="2211">
                  <c:v>10.4</c:v>
                </c:pt>
                <c:pt idx="2212">
                  <c:v>9.1</c:v>
                </c:pt>
                <c:pt idx="2213">
                  <c:v>10.7</c:v>
                </c:pt>
                <c:pt idx="2214">
                  <c:v>12.8</c:v>
                </c:pt>
                <c:pt idx="2215">
                  <c:v>12.9</c:v>
                </c:pt>
                <c:pt idx="2216">
                  <c:v>9.3000000000000007</c:v>
                </c:pt>
                <c:pt idx="2217">
                  <c:v>9.1999999999999993</c:v>
                </c:pt>
                <c:pt idx="2218">
                  <c:v>9.6</c:v>
                </c:pt>
                <c:pt idx="2219">
                  <c:v>8.9</c:v>
                </c:pt>
                <c:pt idx="2220">
                  <c:v>10.3</c:v>
                </c:pt>
                <c:pt idx="2221">
                  <c:v>8.6</c:v>
                </c:pt>
                <c:pt idx="2222">
                  <c:v>13.4</c:v>
                </c:pt>
                <c:pt idx="2223">
                  <c:v>8.6999999999999993</c:v>
                </c:pt>
                <c:pt idx="2224">
                  <c:v>12.4</c:v>
                </c:pt>
                <c:pt idx="2225">
                  <c:v>11</c:v>
                </c:pt>
                <c:pt idx="2226">
                  <c:v>9.9</c:v>
                </c:pt>
                <c:pt idx="2227">
                  <c:v>11.2</c:v>
                </c:pt>
                <c:pt idx="2228">
                  <c:v>11.3</c:v>
                </c:pt>
                <c:pt idx="2229">
                  <c:v>13.3</c:v>
                </c:pt>
                <c:pt idx="2230">
                  <c:v>11.1</c:v>
                </c:pt>
                <c:pt idx="2231">
                  <c:v>11.9</c:v>
                </c:pt>
                <c:pt idx="2232">
                  <c:v>10.7</c:v>
                </c:pt>
                <c:pt idx="2233">
                  <c:v>12</c:v>
                </c:pt>
                <c:pt idx="2234">
                  <c:v>7.8</c:v>
                </c:pt>
                <c:pt idx="2235">
                  <c:v>10.8</c:v>
                </c:pt>
                <c:pt idx="2236">
                  <c:v>9.9</c:v>
                </c:pt>
                <c:pt idx="2237">
                  <c:v>9.8000000000000007</c:v>
                </c:pt>
                <c:pt idx="2238">
                  <c:v>14.4</c:v>
                </c:pt>
                <c:pt idx="2239">
                  <c:v>8.5</c:v>
                </c:pt>
                <c:pt idx="2240">
                  <c:v>11.8</c:v>
                </c:pt>
                <c:pt idx="2241">
                  <c:v>9.6999999999999993</c:v>
                </c:pt>
                <c:pt idx="2242">
                  <c:v>12</c:v>
                </c:pt>
                <c:pt idx="2243">
                  <c:v>7.6</c:v>
                </c:pt>
                <c:pt idx="2244">
                  <c:v>11.2</c:v>
                </c:pt>
                <c:pt idx="2245">
                  <c:v>9</c:v>
                </c:pt>
                <c:pt idx="2246">
                  <c:v>10.6</c:v>
                </c:pt>
                <c:pt idx="2247">
                  <c:v>8.4</c:v>
                </c:pt>
                <c:pt idx="2248">
                  <c:v>8.6999999999999993</c:v>
                </c:pt>
                <c:pt idx="2249">
                  <c:v>12.6</c:v>
                </c:pt>
                <c:pt idx="2250">
                  <c:v>13.3</c:v>
                </c:pt>
                <c:pt idx="2251">
                  <c:v>10.3</c:v>
                </c:pt>
                <c:pt idx="2252">
                  <c:v>12.1</c:v>
                </c:pt>
                <c:pt idx="2253">
                  <c:v>10.8</c:v>
                </c:pt>
                <c:pt idx="2254">
                  <c:v>11.9</c:v>
                </c:pt>
                <c:pt idx="2255">
                  <c:v>9.6999999999999993</c:v>
                </c:pt>
                <c:pt idx="2256">
                  <c:v>11.5</c:v>
                </c:pt>
                <c:pt idx="2257">
                  <c:v>11.1</c:v>
                </c:pt>
                <c:pt idx="2258">
                  <c:v>12</c:v>
                </c:pt>
                <c:pt idx="2259">
                  <c:v>8.6999999999999993</c:v>
                </c:pt>
                <c:pt idx="2260">
                  <c:v>9.6</c:v>
                </c:pt>
                <c:pt idx="2261">
                  <c:v>11.5</c:v>
                </c:pt>
                <c:pt idx="2262">
                  <c:v>9.6</c:v>
                </c:pt>
                <c:pt idx="2263">
                  <c:v>13.6</c:v>
                </c:pt>
                <c:pt idx="2264">
                  <c:v>8.5</c:v>
                </c:pt>
                <c:pt idx="2265">
                  <c:v>15</c:v>
                </c:pt>
                <c:pt idx="2266">
                  <c:v>8.3000000000000007</c:v>
                </c:pt>
                <c:pt idx="2267">
                  <c:v>12.1</c:v>
                </c:pt>
                <c:pt idx="2268">
                  <c:v>9.6</c:v>
                </c:pt>
                <c:pt idx="2269">
                  <c:v>12</c:v>
                </c:pt>
                <c:pt idx="2270">
                  <c:v>14.7</c:v>
                </c:pt>
                <c:pt idx="2271">
                  <c:v>12.5</c:v>
                </c:pt>
                <c:pt idx="2272">
                  <c:v>15.3</c:v>
                </c:pt>
                <c:pt idx="2273">
                  <c:v>12.5</c:v>
                </c:pt>
                <c:pt idx="2274">
                  <c:v>9.3000000000000007</c:v>
                </c:pt>
                <c:pt idx="2275">
                  <c:v>9.1999999999999993</c:v>
                </c:pt>
                <c:pt idx="2276">
                  <c:v>11.8</c:v>
                </c:pt>
                <c:pt idx="2277">
                  <c:v>11</c:v>
                </c:pt>
                <c:pt idx="2278">
                  <c:v>10.3</c:v>
                </c:pt>
                <c:pt idx="2279">
                  <c:v>8.8000000000000007</c:v>
                </c:pt>
                <c:pt idx="2280">
                  <c:v>9.6999999999999993</c:v>
                </c:pt>
                <c:pt idx="2281">
                  <c:v>10.4</c:v>
                </c:pt>
                <c:pt idx="2282">
                  <c:v>9.1</c:v>
                </c:pt>
                <c:pt idx="2283">
                  <c:v>9.3000000000000007</c:v>
                </c:pt>
                <c:pt idx="2284">
                  <c:v>10.6</c:v>
                </c:pt>
                <c:pt idx="2285">
                  <c:v>10.6</c:v>
                </c:pt>
                <c:pt idx="2286">
                  <c:v>6.7</c:v>
                </c:pt>
                <c:pt idx="2287">
                  <c:v>13.9</c:v>
                </c:pt>
                <c:pt idx="2288">
                  <c:v>11.2</c:v>
                </c:pt>
                <c:pt idx="2289">
                  <c:v>12.3</c:v>
                </c:pt>
                <c:pt idx="2290">
                  <c:v>9.4</c:v>
                </c:pt>
                <c:pt idx="2291">
                  <c:v>8.8000000000000007</c:v>
                </c:pt>
                <c:pt idx="2292">
                  <c:v>10.5</c:v>
                </c:pt>
                <c:pt idx="2293">
                  <c:v>10.4</c:v>
                </c:pt>
                <c:pt idx="2294">
                  <c:v>9.4</c:v>
                </c:pt>
                <c:pt idx="2295">
                  <c:v>11.5</c:v>
                </c:pt>
                <c:pt idx="2296">
                  <c:v>10.7</c:v>
                </c:pt>
                <c:pt idx="2297">
                  <c:v>11.9</c:v>
                </c:pt>
                <c:pt idx="2298">
                  <c:v>7.7</c:v>
                </c:pt>
                <c:pt idx="2299">
                  <c:v>10.5</c:v>
                </c:pt>
                <c:pt idx="2300">
                  <c:v>12.9</c:v>
                </c:pt>
                <c:pt idx="2301">
                  <c:v>11.3</c:v>
                </c:pt>
                <c:pt idx="2302">
                  <c:v>9.6</c:v>
                </c:pt>
                <c:pt idx="2303">
                  <c:v>7.5</c:v>
                </c:pt>
                <c:pt idx="2304">
                  <c:v>10.3</c:v>
                </c:pt>
                <c:pt idx="2305">
                  <c:v>8.8000000000000007</c:v>
                </c:pt>
                <c:pt idx="2306">
                  <c:v>11.5</c:v>
                </c:pt>
                <c:pt idx="2307">
                  <c:v>11.9</c:v>
                </c:pt>
                <c:pt idx="2308">
                  <c:v>13</c:v>
                </c:pt>
                <c:pt idx="2309">
                  <c:v>8.6</c:v>
                </c:pt>
                <c:pt idx="2310">
                  <c:v>8.4</c:v>
                </c:pt>
                <c:pt idx="2311">
                  <c:v>7.3</c:v>
                </c:pt>
                <c:pt idx="2312">
                  <c:v>4.8</c:v>
                </c:pt>
                <c:pt idx="2313">
                  <c:v>8.1999999999999993</c:v>
                </c:pt>
                <c:pt idx="2314">
                  <c:v>6.1</c:v>
                </c:pt>
                <c:pt idx="2315">
                  <c:v>6.7</c:v>
                </c:pt>
                <c:pt idx="2316">
                  <c:v>8.1999999999999993</c:v>
                </c:pt>
                <c:pt idx="2317">
                  <c:v>5.7</c:v>
                </c:pt>
                <c:pt idx="2318">
                  <c:v>7.6</c:v>
                </c:pt>
                <c:pt idx="2319">
                  <c:v>6.2</c:v>
                </c:pt>
                <c:pt idx="2320">
                  <c:v>12.6</c:v>
                </c:pt>
                <c:pt idx="2321">
                  <c:v>6.3</c:v>
                </c:pt>
                <c:pt idx="2322">
                  <c:v>7</c:v>
                </c:pt>
                <c:pt idx="2323">
                  <c:v>3.4</c:v>
                </c:pt>
                <c:pt idx="2324">
                  <c:v>9.1999999999999993</c:v>
                </c:pt>
                <c:pt idx="2325">
                  <c:v>8</c:v>
                </c:pt>
                <c:pt idx="2326">
                  <c:v>5.4</c:v>
                </c:pt>
                <c:pt idx="2327">
                  <c:v>4.9000000000000004</c:v>
                </c:pt>
                <c:pt idx="2328">
                  <c:v>6.4</c:v>
                </c:pt>
                <c:pt idx="2329">
                  <c:v>7.4</c:v>
                </c:pt>
                <c:pt idx="2330">
                  <c:v>6.8</c:v>
                </c:pt>
                <c:pt idx="2331">
                  <c:v>6.7</c:v>
                </c:pt>
                <c:pt idx="2332">
                  <c:v>7</c:v>
                </c:pt>
                <c:pt idx="2333">
                  <c:v>5</c:v>
                </c:pt>
                <c:pt idx="2334">
                  <c:v>7.6</c:v>
                </c:pt>
                <c:pt idx="2335">
                  <c:v>5.3</c:v>
                </c:pt>
                <c:pt idx="2336">
                  <c:v>7.1</c:v>
                </c:pt>
                <c:pt idx="2337">
                  <c:v>7.8</c:v>
                </c:pt>
                <c:pt idx="2338">
                  <c:v>7.8</c:v>
                </c:pt>
                <c:pt idx="2339">
                  <c:v>6.2</c:v>
                </c:pt>
                <c:pt idx="2340">
                  <c:v>6.3</c:v>
                </c:pt>
                <c:pt idx="2341">
                  <c:v>7.5</c:v>
                </c:pt>
                <c:pt idx="2342">
                  <c:v>13.7</c:v>
                </c:pt>
                <c:pt idx="2343">
                  <c:v>5.6</c:v>
                </c:pt>
                <c:pt idx="2344">
                  <c:v>9.9</c:v>
                </c:pt>
                <c:pt idx="2345">
                  <c:v>12.3</c:v>
                </c:pt>
                <c:pt idx="2346">
                  <c:v>11.3</c:v>
                </c:pt>
                <c:pt idx="2347">
                  <c:v>11.1</c:v>
                </c:pt>
                <c:pt idx="2348">
                  <c:v>4</c:v>
                </c:pt>
                <c:pt idx="2349">
                  <c:v>9.1</c:v>
                </c:pt>
                <c:pt idx="2350">
                  <c:v>8.9</c:v>
                </c:pt>
                <c:pt idx="2351">
                  <c:v>12.1</c:v>
                </c:pt>
                <c:pt idx="2352">
                  <c:v>9.6999999999999993</c:v>
                </c:pt>
                <c:pt idx="2353">
                  <c:v>12.9</c:v>
                </c:pt>
                <c:pt idx="2354">
                  <c:v>9.1999999999999993</c:v>
                </c:pt>
                <c:pt idx="2355">
                  <c:v>11.1</c:v>
                </c:pt>
                <c:pt idx="2356">
                  <c:v>11.5</c:v>
                </c:pt>
                <c:pt idx="2357">
                  <c:v>16.100000000000001</c:v>
                </c:pt>
                <c:pt idx="2358">
                  <c:v>11.1</c:v>
                </c:pt>
                <c:pt idx="2359">
                  <c:v>9</c:v>
                </c:pt>
                <c:pt idx="2360">
                  <c:v>9.3000000000000007</c:v>
                </c:pt>
                <c:pt idx="2361">
                  <c:v>8.9</c:v>
                </c:pt>
                <c:pt idx="2362">
                  <c:v>9.1999999999999993</c:v>
                </c:pt>
                <c:pt idx="2363">
                  <c:v>15.8</c:v>
                </c:pt>
                <c:pt idx="2364">
                  <c:v>9.3000000000000007</c:v>
                </c:pt>
                <c:pt idx="2365">
                  <c:v>12.1</c:v>
                </c:pt>
                <c:pt idx="2366">
                  <c:v>13.6</c:v>
                </c:pt>
                <c:pt idx="2367">
                  <c:v>9.1999999999999993</c:v>
                </c:pt>
                <c:pt idx="2368">
                  <c:v>8.6</c:v>
                </c:pt>
                <c:pt idx="2369">
                  <c:v>9.6</c:v>
                </c:pt>
                <c:pt idx="2370">
                  <c:v>8.9</c:v>
                </c:pt>
                <c:pt idx="2371">
                  <c:v>7.6</c:v>
                </c:pt>
                <c:pt idx="2372">
                  <c:v>9.9</c:v>
                </c:pt>
                <c:pt idx="2373">
                  <c:v>10</c:v>
                </c:pt>
                <c:pt idx="2374">
                  <c:v>10.8</c:v>
                </c:pt>
                <c:pt idx="2375">
                  <c:v>8.9</c:v>
                </c:pt>
                <c:pt idx="2376">
                  <c:v>7.9</c:v>
                </c:pt>
                <c:pt idx="2377">
                  <c:v>12.9</c:v>
                </c:pt>
                <c:pt idx="2378">
                  <c:v>15.2</c:v>
                </c:pt>
                <c:pt idx="2379">
                  <c:v>8.6999999999999993</c:v>
                </c:pt>
                <c:pt idx="2380">
                  <c:v>8.8000000000000007</c:v>
                </c:pt>
                <c:pt idx="2381">
                  <c:v>15</c:v>
                </c:pt>
                <c:pt idx="2382">
                  <c:v>11.4</c:v>
                </c:pt>
                <c:pt idx="2383">
                  <c:v>9.3000000000000007</c:v>
                </c:pt>
                <c:pt idx="2384">
                  <c:v>11.2</c:v>
                </c:pt>
                <c:pt idx="2385">
                  <c:v>8.6</c:v>
                </c:pt>
                <c:pt idx="2386">
                  <c:v>10.4</c:v>
                </c:pt>
                <c:pt idx="2387">
                  <c:v>12.4</c:v>
                </c:pt>
                <c:pt idx="2388">
                  <c:v>10.4</c:v>
                </c:pt>
                <c:pt idx="2389">
                  <c:v>6.1</c:v>
                </c:pt>
                <c:pt idx="2390">
                  <c:v>12</c:v>
                </c:pt>
                <c:pt idx="2391">
                  <c:v>11.2</c:v>
                </c:pt>
                <c:pt idx="2392">
                  <c:v>9.4</c:v>
                </c:pt>
                <c:pt idx="2393">
                  <c:v>9.3000000000000007</c:v>
                </c:pt>
                <c:pt idx="2394">
                  <c:v>14.7</c:v>
                </c:pt>
                <c:pt idx="2395">
                  <c:v>10.9</c:v>
                </c:pt>
                <c:pt idx="2396">
                  <c:v>6</c:v>
                </c:pt>
                <c:pt idx="2397">
                  <c:v>9.1999999999999993</c:v>
                </c:pt>
                <c:pt idx="2398">
                  <c:v>9.1</c:v>
                </c:pt>
                <c:pt idx="2399">
                  <c:v>13.2</c:v>
                </c:pt>
                <c:pt idx="2400">
                  <c:v>12.5</c:v>
                </c:pt>
                <c:pt idx="2401">
                  <c:v>13.1</c:v>
                </c:pt>
                <c:pt idx="2402">
                  <c:v>10.7</c:v>
                </c:pt>
                <c:pt idx="2403">
                  <c:v>9.1999999999999993</c:v>
                </c:pt>
                <c:pt idx="2404">
                  <c:v>9.5</c:v>
                </c:pt>
                <c:pt idx="2405">
                  <c:v>12.1</c:v>
                </c:pt>
                <c:pt idx="2406">
                  <c:v>9.5</c:v>
                </c:pt>
                <c:pt idx="2407">
                  <c:v>11.7</c:v>
                </c:pt>
                <c:pt idx="2408">
                  <c:v>10.1</c:v>
                </c:pt>
                <c:pt idx="2409">
                  <c:v>11.4</c:v>
                </c:pt>
                <c:pt idx="2410">
                  <c:v>11.1</c:v>
                </c:pt>
                <c:pt idx="2411">
                  <c:v>9.3000000000000007</c:v>
                </c:pt>
                <c:pt idx="2412">
                  <c:v>9.5</c:v>
                </c:pt>
                <c:pt idx="2413">
                  <c:v>7.2</c:v>
                </c:pt>
                <c:pt idx="2414">
                  <c:v>10.4</c:v>
                </c:pt>
                <c:pt idx="2415">
                  <c:v>11.8</c:v>
                </c:pt>
                <c:pt idx="2416">
                  <c:v>9.4</c:v>
                </c:pt>
                <c:pt idx="2417">
                  <c:v>9.9</c:v>
                </c:pt>
                <c:pt idx="2418">
                  <c:v>10.3</c:v>
                </c:pt>
                <c:pt idx="2419">
                  <c:v>9</c:v>
                </c:pt>
                <c:pt idx="2420">
                  <c:v>13</c:v>
                </c:pt>
                <c:pt idx="2421">
                  <c:v>11.7</c:v>
                </c:pt>
                <c:pt idx="2422">
                  <c:v>10.7</c:v>
                </c:pt>
                <c:pt idx="2423">
                  <c:v>12.3</c:v>
                </c:pt>
                <c:pt idx="2424">
                  <c:v>10.5</c:v>
                </c:pt>
                <c:pt idx="2425">
                  <c:v>12.1</c:v>
                </c:pt>
                <c:pt idx="2426">
                  <c:v>12.5</c:v>
                </c:pt>
                <c:pt idx="2427">
                  <c:v>10.5</c:v>
                </c:pt>
                <c:pt idx="2428">
                  <c:v>8.4</c:v>
                </c:pt>
                <c:pt idx="2429">
                  <c:v>7.6</c:v>
                </c:pt>
                <c:pt idx="2430">
                  <c:v>8.4</c:v>
                </c:pt>
                <c:pt idx="2431">
                  <c:v>7.3</c:v>
                </c:pt>
                <c:pt idx="2432">
                  <c:v>5.2</c:v>
                </c:pt>
                <c:pt idx="2433">
                  <c:v>7.2</c:v>
                </c:pt>
                <c:pt idx="2434">
                  <c:v>7.6</c:v>
                </c:pt>
                <c:pt idx="2435">
                  <c:v>7.8</c:v>
                </c:pt>
                <c:pt idx="2436">
                  <c:v>6.2</c:v>
                </c:pt>
                <c:pt idx="2437">
                  <c:v>7.3</c:v>
                </c:pt>
                <c:pt idx="2438">
                  <c:v>7</c:v>
                </c:pt>
                <c:pt idx="2439">
                  <c:v>8.4</c:v>
                </c:pt>
                <c:pt idx="2440">
                  <c:v>5.8</c:v>
                </c:pt>
                <c:pt idx="2441">
                  <c:v>7.2</c:v>
                </c:pt>
                <c:pt idx="2442">
                  <c:v>5.3</c:v>
                </c:pt>
                <c:pt idx="2443">
                  <c:v>6.4</c:v>
                </c:pt>
                <c:pt idx="2444">
                  <c:v>5.6</c:v>
                </c:pt>
                <c:pt idx="2445">
                  <c:v>6.9</c:v>
                </c:pt>
                <c:pt idx="2446">
                  <c:v>7.5</c:v>
                </c:pt>
                <c:pt idx="2447">
                  <c:v>8.1</c:v>
                </c:pt>
                <c:pt idx="2448">
                  <c:v>8.1999999999999993</c:v>
                </c:pt>
                <c:pt idx="2449">
                  <c:v>8.9</c:v>
                </c:pt>
                <c:pt idx="2450">
                  <c:v>8.6999999999999993</c:v>
                </c:pt>
                <c:pt idx="2451">
                  <c:v>8</c:v>
                </c:pt>
                <c:pt idx="2452">
                  <c:v>6.5</c:v>
                </c:pt>
                <c:pt idx="2453">
                  <c:v>6</c:v>
                </c:pt>
                <c:pt idx="2454">
                  <c:v>6.9</c:v>
                </c:pt>
                <c:pt idx="2455">
                  <c:v>6.8</c:v>
                </c:pt>
                <c:pt idx="2456">
                  <c:v>6.4</c:v>
                </c:pt>
                <c:pt idx="2457">
                  <c:v>7.3</c:v>
                </c:pt>
                <c:pt idx="2458">
                  <c:v>7.9</c:v>
                </c:pt>
                <c:pt idx="2459">
                  <c:v>6.9</c:v>
                </c:pt>
                <c:pt idx="2460">
                  <c:v>7.7</c:v>
                </c:pt>
                <c:pt idx="2461">
                  <c:v>5.7</c:v>
                </c:pt>
                <c:pt idx="2462">
                  <c:v>5.7</c:v>
                </c:pt>
                <c:pt idx="2463">
                  <c:v>8</c:v>
                </c:pt>
                <c:pt idx="2464">
                  <c:v>14.4</c:v>
                </c:pt>
                <c:pt idx="2465">
                  <c:v>9.9</c:v>
                </c:pt>
                <c:pt idx="2466">
                  <c:v>13</c:v>
                </c:pt>
                <c:pt idx="2467">
                  <c:v>10.5</c:v>
                </c:pt>
                <c:pt idx="2468">
                  <c:v>15.8</c:v>
                </c:pt>
                <c:pt idx="2469">
                  <c:v>12.3</c:v>
                </c:pt>
                <c:pt idx="2470">
                  <c:v>12.9</c:v>
                </c:pt>
                <c:pt idx="2471">
                  <c:v>12.2</c:v>
                </c:pt>
                <c:pt idx="2472">
                  <c:v>15.3</c:v>
                </c:pt>
                <c:pt idx="2473">
                  <c:v>11.8</c:v>
                </c:pt>
                <c:pt idx="2474">
                  <c:v>15.1</c:v>
                </c:pt>
                <c:pt idx="2475">
                  <c:v>14</c:v>
                </c:pt>
                <c:pt idx="2476">
                  <c:v>11.3</c:v>
                </c:pt>
                <c:pt idx="2477">
                  <c:v>12.1</c:v>
                </c:pt>
                <c:pt idx="2478">
                  <c:v>11</c:v>
                </c:pt>
                <c:pt idx="2479">
                  <c:v>13</c:v>
                </c:pt>
                <c:pt idx="2480">
                  <c:v>10.3</c:v>
                </c:pt>
                <c:pt idx="2481">
                  <c:v>8.5</c:v>
                </c:pt>
                <c:pt idx="2482">
                  <c:v>12.8</c:v>
                </c:pt>
                <c:pt idx="2483">
                  <c:v>12.7</c:v>
                </c:pt>
                <c:pt idx="2484">
                  <c:v>14.3</c:v>
                </c:pt>
                <c:pt idx="2485">
                  <c:v>17.399999999999999</c:v>
                </c:pt>
                <c:pt idx="2486">
                  <c:v>9.1999999999999993</c:v>
                </c:pt>
                <c:pt idx="2487">
                  <c:v>12.4</c:v>
                </c:pt>
                <c:pt idx="2488">
                  <c:v>13</c:v>
                </c:pt>
                <c:pt idx="2489">
                  <c:v>10.7</c:v>
                </c:pt>
                <c:pt idx="2490">
                  <c:v>12</c:v>
                </c:pt>
                <c:pt idx="2491">
                  <c:v>16.399999999999999</c:v>
                </c:pt>
                <c:pt idx="2492">
                  <c:v>8</c:v>
                </c:pt>
                <c:pt idx="2493">
                  <c:v>14.5</c:v>
                </c:pt>
                <c:pt idx="2494">
                  <c:v>12.7</c:v>
                </c:pt>
                <c:pt idx="2495">
                  <c:v>10</c:v>
                </c:pt>
                <c:pt idx="2496">
                  <c:v>10.7</c:v>
                </c:pt>
                <c:pt idx="2497">
                  <c:v>11.9</c:v>
                </c:pt>
                <c:pt idx="2498">
                  <c:v>12.5</c:v>
                </c:pt>
                <c:pt idx="2499">
                  <c:v>10</c:v>
                </c:pt>
                <c:pt idx="2500">
                  <c:v>11.1</c:v>
                </c:pt>
                <c:pt idx="2501">
                  <c:v>12.5</c:v>
                </c:pt>
                <c:pt idx="2502">
                  <c:v>11.7</c:v>
                </c:pt>
                <c:pt idx="2503">
                  <c:v>13</c:v>
                </c:pt>
                <c:pt idx="2504">
                  <c:v>12</c:v>
                </c:pt>
                <c:pt idx="2505">
                  <c:v>12.1</c:v>
                </c:pt>
                <c:pt idx="2506">
                  <c:v>10.8</c:v>
                </c:pt>
                <c:pt idx="2507">
                  <c:v>12.1</c:v>
                </c:pt>
                <c:pt idx="2508">
                  <c:v>10.199999999999999</c:v>
                </c:pt>
                <c:pt idx="2509">
                  <c:v>15.2</c:v>
                </c:pt>
                <c:pt idx="2510">
                  <c:v>12.6</c:v>
                </c:pt>
                <c:pt idx="2511">
                  <c:v>13.8</c:v>
                </c:pt>
                <c:pt idx="2512">
                  <c:v>12.9</c:v>
                </c:pt>
                <c:pt idx="2513">
                  <c:v>12.9</c:v>
                </c:pt>
                <c:pt idx="2514">
                  <c:v>10.3</c:v>
                </c:pt>
                <c:pt idx="2515">
                  <c:v>8.6999999999999993</c:v>
                </c:pt>
                <c:pt idx="2516">
                  <c:v>6.8</c:v>
                </c:pt>
                <c:pt idx="2517">
                  <c:v>7.8</c:v>
                </c:pt>
                <c:pt idx="2518">
                  <c:v>7.3</c:v>
                </c:pt>
                <c:pt idx="2519">
                  <c:v>7.3</c:v>
                </c:pt>
                <c:pt idx="2520">
                  <c:v>8.8000000000000007</c:v>
                </c:pt>
                <c:pt idx="2521">
                  <c:v>8.3000000000000007</c:v>
                </c:pt>
                <c:pt idx="2522">
                  <c:v>7.3</c:v>
                </c:pt>
                <c:pt idx="2523">
                  <c:v>6.6</c:v>
                </c:pt>
                <c:pt idx="2524">
                  <c:v>7</c:v>
                </c:pt>
                <c:pt idx="2525">
                  <c:v>8.5</c:v>
                </c:pt>
                <c:pt idx="2526">
                  <c:v>5.0999999999999996</c:v>
                </c:pt>
                <c:pt idx="2527">
                  <c:v>8.8000000000000007</c:v>
                </c:pt>
                <c:pt idx="2528">
                  <c:v>7.4</c:v>
                </c:pt>
                <c:pt idx="2529">
                  <c:v>7.6</c:v>
                </c:pt>
                <c:pt idx="2530">
                  <c:v>6.9</c:v>
                </c:pt>
                <c:pt idx="2531">
                  <c:v>6.7</c:v>
                </c:pt>
                <c:pt idx="2532">
                  <c:v>6.6</c:v>
                </c:pt>
                <c:pt idx="2533">
                  <c:v>9.9</c:v>
                </c:pt>
                <c:pt idx="2534">
                  <c:v>6.9</c:v>
                </c:pt>
                <c:pt idx="2535">
                  <c:v>6.7</c:v>
                </c:pt>
                <c:pt idx="2536">
                  <c:v>9.6</c:v>
                </c:pt>
                <c:pt idx="2537">
                  <c:v>7.6</c:v>
                </c:pt>
                <c:pt idx="2538">
                  <c:v>7.5</c:v>
                </c:pt>
                <c:pt idx="2539">
                  <c:v>5.5</c:v>
                </c:pt>
                <c:pt idx="2540">
                  <c:v>7.3</c:v>
                </c:pt>
                <c:pt idx="2541">
                  <c:v>7.2</c:v>
                </c:pt>
                <c:pt idx="2542">
                  <c:v>7.3</c:v>
                </c:pt>
                <c:pt idx="2543">
                  <c:v>6.3</c:v>
                </c:pt>
                <c:pt idx="2544">
                  <c:v>6.9</c:v>
                </c:pt>
                <c:pt idx="2545">
                  <c:v>9.1</c:v>
                </c:pt>
                <c:pt idx="2546">
                  <c:v>8.3000000000000007</c:v>
                </c:pt>
                <c:pt idx="2547">
                  <c:v>8.3000000000000007</c:v>
                </c:pt>
                <c:pt idx="2548">
                  <c:v>7.5</c:v>
                </c:pt>
                <c:pt idx="2549">
                  <c:v>7.6</c:v>
                </c:pt>
                <c:pt idx="2550">
                  <c:v>9.8000000000000007</c:v>
                </c:pt>
                <c:pt idx="2551">
                  <c:v>8.6</c:v>
                </c:pt>
                <c:pt idx="2552">
                  <c:v>8</c:v>
                </c:pt>
                <c:pt idx="2553">
                  <c:v>8.6999999999999993</c:v>
                </c:pt>
                <c:pt idx="2554">
                  <c:v>7.7</c:v>
                </c:pt>
                <c:pt idx="2555">
                  <c:v>7.1</c:v>
                </c:pt>
                <c:pt idx="2556">
                  <c:v>6.6</c:v>
                </c:pt>
                <c:pt idx="2557">
                  <c:v>9.1999999999999993</c:v>
                </c:pt>
                <c:pt idx="2558">
                  <c:v>6.4</c:v>
                </c:pt>
                <c:pt idx="2559">
                  <c:v>8.1</c:v>
                </c:pt>
                <c:pt idx="2560">
                  <c:v>5.8</c:v>
                </c:pt>
                <c:pt idx="2561">
                  <c:v>7.2</c:v>
                </c:pt>
                <c:pt idx="2562">
                  <c:v>7.2</c:v>
                </c:pt>
                <c:pt idx="2563">
                  <c:v>7</c:v>
                </c:pt>
                <c:pt idx="2564">
                  <c:v>8.4</c:v>
                </c:pt>
                <c:pt idx="2565">
                  <c:v>7.9</c:v>
                </c:pt>
                <c:pt idx="2566">
                  <c:v>6.2</c:v>
                </c:pt>
                <c:pt idx="2567">
                  <c:v>7</c:v>
                </c:pt>
                <c:pt idx="2568">
                  <c:v>8.6999999999999993</c:v>
                </c:pt>
                <c:pt idx="2569">
                  <c:v>8.9</c:v>
                </c:pt>
                <c:pt idx="2570">
                  <c:v>6.7</c:v>
                </c:pt>
                <c:pt idx="2571">
                  <c:v>7.7</c:v>
                </c:pt>
                <c:pt idx="2572">
                  <c:v>7.5</c:v>
                </c:pt>
                <c:pt idx="2573">
                  <c:v>7.8</c:v>
                </c:pt>
                <c:pt idx="2574">
                  <c:v>9.4</c:v>
                </c:pt>
                <c:pt idx="2575">
                  <c:v>5.9</c:v>
                </c:pt>
                <c:pt idx="2576">
                  <c:v>8.4</c:v>
                </c:pt>
                <c:pt idx="2577">
                  <c:v>6.4</c:v>
                </c:pt>
                <c:pt idx="2578">
                  <c:v>7.4</c:v>
                </c:pt>
                <c:pt idx="2579">
                  <c:v>8.4</c:v>
                </c:pt>
                <c:pt idx="2580">
                  <c:v>8.5</c:v>
                </c:pt>
                <c:pt idx="2581">
                  <c:v>7.5</c:v>
                </c:pt>
                <c:pt idx="2582">
                  <c:v>7.1</c:v>
                </c:pt>
                <c:pt idx="2583">
                  <c:v>4.5</c:v>
                </c:pt>
                <c:pt idx="2584">
                  <c:v>8.1999999999999993</c:v>
                </c:pt>
                <c:pt idx="2585">
                  <c:v>5.2</c:v>
                </c:pt>
                <c:pt idx="2586">
                  <c:v>5.6</c:v>
                </c:pt>
                <c:pt idx="2587">
                  <c:v>6.7</c:v>
                </c:pt>
                <c:pt idx="2588">
                  <c:v>6.9</c:v>
                </c:pt>
                <c:pt idx="2589">
                  <c:v>6.8</c:v>
                </c:pt>
                <c:pt idx="2590">
                  <c:v>8.3000000000000007</c:v>
                </c:pt>
                <c:pt idx="2591">
                  <c:v>6.5</c:v>
                </c:pt>
                <c:pt idx="2592">
                  <c:v>7</c:v>
                </c:pt>
                <c:pt idx="2593">
                  <c:v>5.9</c:v>
                </c:pt>
                <c:pt idx="2594">
                  <c:v>5.3</c:v>
                </c:pt>
                <c:pt idx="2595">
                  <c:v>6.5</c:v>
                </c:pt>
                <c:pt idx="2596">
                  <c:v>6.3</c:v>
                </c:pt>
                <c:pt idx="2597">
                  <c:v>2.8</c:v>
                </c:pt>
                <c:pt idx="2598">
                  <c:v>7</c:v>
                </c:pt>
                <c:pt idx="2599">
                  <c:v>6.4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8AD-4F42-9C74-0EA41739DB65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M$2:$M$2601</c:f>
              <c:numCache>
                <c:formatCode>#,##0.00</c:formatCode>
                <c:ptCount val="2600"/>
                <c:pt idx="0">
                  <c:v>13.2</c:v>
                </c:pt>
                <c:pt idx="1">
                  <c:v>9.3000000000000007</c:v>
                </c:pt>
                <c:pt idx="2">
                  <c:v>16.5</c:v>
                </c:pt>
                <c:pt idx="3">
                  <c:v>13.7</c:v>
                </c:pt>
                <c:pt idx="4">
                  <c:v>12.6</c:v>
                </c:pt>
                <c:pt idx="5">
                  <c:v>19.600000000000001</c:v>
                </c:pt>
                <c:pt idx="6">
                  <c:v>16</c:v>
                </c:pt>
                <c:pt idx="7">
                  <c:v>15.3</c:v>
                </c:pt>
                <c:pt idx="8">
                  <c:v>15.3</c:v>
                </c:pt>
                <c:pt idx="9">
                  <c:v>11.8</c:v>
                </c:pt>
                <c:pt idx="10">
                  <c:v>13.8</c:v>
                </c:pt>
                <c:pt idx="11">
                  <c:v>14.2</c:v>
                </c:pt>
                <c:pt idx="12">
                  <c:v>17</c:v>
                </c:pt>
                <c:pt idx="13">
                  <c:v>13.1</c:v>
                </c:pt>
                <c:pt idx="14">
                  <c:v>11.6</c:v>
                </c:pt>
                <c:pt idx="15">
                  <c:v>13.4</c:v>
                </c:pt>
                <c:pt idx="16">
                  <c:v>16.2</c:v>
                </c:pt>
                <c:pt idx="17">
                  <c:v>17.7</c:v>
                </c:pt>
                <c:pt idx="18">
                  <c:v>17.3</c:v>
                </c:pt>
                <c:pt idx="19">
                  <c:v>13.3</c:v>
                </c:pt>
                <c:pt idx="20">
                  <c:v>14.2</c:v>
                </c:pt>
                <c:pt idx="21">
                  <c:v>15.3</c:v>
                </c:pt>
                <c:pt idx="22">
                  <c:v>14.5</c:v>
                </c:pt>
                <c:pt idx="23">
                  <c:v>14.1</c:v>
                </c:pt>
                <c:pt idx="24">
                  <c:v>11</c:v>
                </c:pt>
                <c:pt idx="25">
                  <c:v>13.6</c:v>
                </c:pt>
                <c:pt idx="26">
                  <c:v>17.100000000000001</c:v>
                </c:pt>
                <c:pt idx="27">
                  <c:v>13.7</c:v>
                </c:pt>
                <c:pt idx="28">
                  <c:v>14</c:v>
                </c:pt>
                <c:pt idx="29">
                  <c:v>12.3</c:v>
                </c:pt>
                <c:pt idx="30">
                  <c:v>14.8</c:v>
                </c:pt>
                <c:pt idx="31">
                  <c:v>16.8</c:v>
                </c:pt>
                <c:pt idx="32">
                  <c:v>13.9</c:v>
                </c:pt>
                <c:pt idx="33">
                  <c:v>14.8</c:v>
                </c:pt>
                <c:pt idx="34">
                  <c:v>13.1</c:v>
                </c:pt>
                <c:pt idx="35">
                  <c:v>14.6</c:v>
                </c:pt>
                <c:pt idx="36">
                  <c:v>11.3</c:v>
                </c:pt>
                <c:pt idx="37">
                  <c:v>14</c:v>
                </c:pt>
                <c:pt idx="38">
                  <c:v>12.8</c:v>
                </c:pt>
                <c:pt idx="39">
                  <c:v>13.7</c:v>
                </c:pt>
                <c:pt idx="40">
                  <c:v>8.3000000000000007</c:v>
                </c:pt>
                <c:pt idx="41">
                  <c:v>11.1</c:v>
                </c:pt>
                <c:pt idx="42">
                  <c:v>15.6</c:v>
                </c:pt>
                <c:pt idx="43">
                  <c:v>17.399999999999999</c:v>
                </c:pt>
                <c:pt idx="44">
                  <c:v>11.7</c:v>
                </c:pt>
                <c:pt idx="45">
                  <c:v>17.100000000000001</c:v>
                </c:pt>
                <c:pt idx="46">
                  <c:v>16.7</c:v>
                </c:pt>
                <c:pt idx="47">
                  <c:v>11.2</c:v>
                </c:pt>
                <c:pt idx="48">
                  <c:v>13.4</c:v>
                </c:pt>
                <c:pt idx="49">
                  <c:v>15.5</c:v>
                </c:pt>
                <c:pt idx="50">
                  <c:v>11.9</c:v>
                </c:pt>
                <c:pt idx="51">
                  <c:v>11.8</c:v>
                </c:pt>
                <c:pt idx="52">
                  <c:v>18.3</c:v>
                </c:pt>
                <c:pt idx="53">
                  <c:v>14.6</c:v>
                </c:pt>
                <c:pt idx="54">
                  <c:v>11.6</c:v>
                </c:pt>
                <c:pt idx="55">
                  <c:v>13.8</c:v>
                </c:pt>
                <c:pt idx="56">
                  <c:v>12</c:v>
                </c:pt>
                <c:pt idx="57">
                  <c:v>10.7</c:v>
                </c:pt>
                <c:pt idx="58">
                  <c:v>8</c:v>
                </c:pt>
                <c:pt idx="59">
                  <c:v>18.399999999999999</c:v>
                </c:pt>
                <c:pt idx="60">
                  <c:v>15.5</c:v>
                </c:pt>
                <c:pt idx="61">
                  <c:v>13.8</c:v>
                </c:pt>
                <c:pt idx="62">
                  <c:v>11.2</c:v>
                </c:pt>
                <c:pt idx="63">
                  <c:v>13</c:v>
                </c:pt>
                <c:pt idx="64">
                  <c:v>15.7</c:v>
                </c:pt>
                <c:pt idx="65">
                  <c:v>17.5</c:v>
                </c:pt>
                <c:pt idx="66">
                  <c:v>16</c:v>
                </c:pt>
                <c:pt idx="67">
                  <c:v>7.3</c:v>
                </c:pt>
                <c:pt idx="68">
                  <c:v>6.4</c:v>
                </c:pt>
                <c:pt idx="69">
                  <c:v>5.3</c:v>
                </c:pt>
                <c:pt idx="70">
                  <c:v>6.5</c:v>
                </c:pt>
                <c:pt idx="71">
                  <c:v>6.9</c:v>
                </c:pt>
                <c:pt idx="72">
                  <c:v>7.9</c:v>
                </c:pt>
                <c:pt idx="73">
                  <c:v>8.1</c:v>
                </c:pt>
                <c:pt idx="74">
                  <c:v>7.5</c:v>
                </c:pt>
                <c:pt idx="75">
                  <c:v>7.2</c:v>
                </c:pt>
                <c:pt idx="76">
                  <c:v>8.5</c:v>
                </c:pt>
                <c:pt idx="77">
                  <c:v>13.1</c:v>
                </c:pt>
                <c:pt idx="78">
                  <c:v>8.1</c:v>
                </c:pt>
                <c:pt idx="79">
                  <c:v>6.1</c:v>
                </c:pt>
                <c:pt idx="80">
                  <c:v>10</c:v>
                </c:pt>
                <c:pt idx="81">
                  <c:v>9.3000000000000007</c:v>
                </c:pt>
                <c:pt idx="82">
                  <c:v>9.9</c:v>
                </c:pt>
                <c:pt idx="83">
                  <c:v>10.4</c:v>
                </c:pt>
                <c:pt idx="84">
                  <c:v>7.3</c:v>
                </c:pt>
                <c:pt idx="85">
                  <c:v>10.199999999999999</c:v>
                </c:pt>
                <c:pt idx="86">
                  <c:v>11.3</c:v>
                </c:pt>
                <c:pt idx="87">
                  <c:v>6.7</c:v>
                </c:pt>
                <c:pt idx="88">
                  <c:v>10.199999999999999</c:v>
                </c:pt>
                <c:pt idx="89">
                  <c:v>7.1</c:v>
                </c:pt>
                <c:pt idx="90">
                  <c:v>7.4</c:v>
                </c:pt>
                <c:pt idx="91">
                  <c:v>12.2</c:v>
                </c:pt>
                <c:pt idx="92">
                  <c:v>13.9</c:v>
                </c:pt>
                <c:pt idx="93">
                  <c:v>14.4</c:v>
                </c:pt>
                <c:pt idx="94">
                  <c:v>14.2</c:v>
                </c:pt>
                <c:pt idx="95">
                  <c:v>8</c:v>
                </c:pt>
                <c:pt idx="96">
                  <c:v>12.3</c:v>
                </c:pt>
                <c:pt idx="97">
                  <c:v>14.2</c:v>
                </c:pt>
                <c:pt idx="98">
                  <c:v>13.2</c:v>
                </c:pt>
                <c:pt idx="99">
                  <c:v>10.9</c:v>
                </c:pt>
                <c:pt idx="100">
                  <c:v>12.6</c:v>
                </c:pt>
                <c:pt idx="101">
                  <c:v>10.8</c:v>
                </c:pt>
                <c:pt idx="102">
                  <c:v>12.8</c:v>
                </c:pt>
                <c:pt idx="103">
                  <c:v>11</c:v>
                </c:pt>
                <c:pt idx="104">
                  <c:v>13</c:v>
                </c:pt>
                <c:pt idx="105">
                  <c:v>12.7</c:v>
                </c:pt>
                <c:pt idx="106">
                  <c:v>14.3</c:v>
                </c:pt>
                <c:pt idx="107">
                  <c:v>11.5</c:v>
                </c:pt>
                <c:pt idx="108">
                  <c:v>11.5</c:v>
                </c:pt>
                <c:pt idx="109">
                  <c:v>15.4</c:v>
                </c:pt>
                <c:pt idx="110">
                  <c:v>13</c:v>
                </c:pt>
                <c:pt idx="111">
                  <c:v>13.5</c:v>
                </c:pt>
                <c:pt idx="112">
                  <c:v>13.7</c:v>
                </c:pt>
                <c:pt idx="113">
                  <c:v>13.1</c:v>
                </c:pt>
                <c:pt idx="114">
                  <c:v>9.6</c:v>
                </c:pt>
                <c:pt idx="115">
                  <c:v>12.1</c:v>
                </c:pt>
                <c:pt idx="116">
                  <c:v>13.4</c:v>
                </c:pt>
                <c:pt idx="117">
                  <c:v>10.9</c:v>
                </c:pt>
                <c:pt idx="118">
                  <c:v>12</c:v>
                </c:pt>
                <c:pt idx="119">
                  <c:v>14.4</c:v>
                </c:pt>
                <c:pt idx="120">
                  <c:v>13.4</c:v>
                </c:pt>
                <c:pt idx="121">
                  <c:v>11.8</c:v>
                </c:pt>
                <c:pt idx="122">
                  <c:v>14.4</c:v>
                </c:pt>
                <c:pt idx="123">
                  <c:v>11.5</c:v>
                </c:pt>
                <c:pt idx="124">
                  <c:v>14.2</c:v>
                </c:pt>
                <c:pt idx="125">
                  <c:v>12.7</c:v>
                </c:pt>
                <c:pt idx="126">
                  <c:v>17.399999999999999</c:v>
                </c:pt>
                <c:pt idx="127">
                  <c:v>12</c:v>
                </c:pt>
                <c:pt idx="128">
                  <c:v>15.5</c:v>
                </c:pt>
                <c:pt idx="129">
                  <c:v>11.9</c:v>
                </c:pt>
                <c:pt idx="130">
                  <c:v>12.8</c:v>
                </c:pt>
                <c:pt idx="131">
                  <c:v>13.3</c:v>
                </c:pt>
                <c:pt idx="132">
                  <c:v>13.9</c:v>
                </c:pt>
                <c:pt idx="133">
                  <c:v>13.1</c:v>
                </c:pt>
                <c:pt idx="134">
                  <c:v>12.3</c:v>
                </c:pt>
                <c:pt idx="135">
                  <c:v>11.8</c:v>
                </c:pt>
                <c:pt idx="136">
                  <c:v>13.9</c:v>
                </c:pt>
                <c:pt idx="137">
                  <c:v>10.5</c:v>
                </c:pt>
                <c:pt idx="138">
                  <c:v>13.9</c:v>
                </c:pt>
                <c:pt idx="139">
                  <c:v>15.6</c:v>
                </c:pt>
                <c:pt idx="140">
                  <c:v>14.9</c:v>
                </c:pt>
                <c:pt idx="141">
                  <c:v>13.6</c:v>
                </c:pt>
                <c:pt idx="142">
                  <c:v>12.3</c:v>
                </c:pt>
                <c:pt idx="143">
                  <c:v>13.3</c:v>
                </c:pt>
                <c:pt idx="144">
                  <c:v>12.3</c:v>
                </c:pt>
                <c:pt idx="145">
                  <c:v>14.6</c:v>
                </c:pt>
                <c:pt idx="146">
                  <c:v>11.5</c:v>
                </c:pt>
                <c:pt idx="147">
                  <c:v>14.3</c:v>
                </c:pt>
                <c:pt idx="148">
                  <c:v>11.5</c:v>
                </c:pt>
                <c:pt idx="149">
                  <c:v>10.3</c:v>
                </c:pt>
                <c:pt idx="150">
                  <c:v>13.2</c:v>
                </c:pt>
                <c:pt idx="151">
                  <c:v>11.6</c:v>
                </c:pt>
                <c:pt idx="152">
                  <c:v>14</c:v>
                </c:pt>
                <c:pt idx="153">
                  <c:v>17.3</c:v>
                </c:pt>
                <c:pt idx="154">
                  <c:v>13.4</c:v>
                </c:pt>
                <c:pt idx="155">
                  <c:v>14.2</c:v>
                </c:pt>
                <c:pt idx="156">
                  <c:v>12</c:v>
                </c:pt>
                <c:pt idx="157">
                  <c:v>11.3</c:v>
                </c:pt>
                <c:pt idx="158">
                  <c:v>12.1</c:v>
                </c:pt>
                <c:pt idx="159">
                  <c:v>14</c:v>
                </c:pt>
                <c:pt idx="160">
                  <c:v>15.1</c:v>
                </c:pt>
                <c:pt idx="161">
                  <c:v>12.3</c:v>
                </c:pt>
                <c:pt idx="162">
                  <c:v>12</c:v>
                </c:pt>
                <c:pt idx="163">
                  <c:v>8.6999999999999993</c:v>
                </c:pt>
                <c:pt idx="164">
                  <c:v>11.7</c:v>
                </c:pt>
                <c:pt idx="165">
                  <c:v>14.4</c:v>
                </c:pt>
                <c:pt idx="166">
                  <c:v>11.4</c:v>
                </c:pt>
                <c:pt idx="167">
                  <c:v>7.7</c:v>
                </c:pt>
                <c:pt idx="168">
                  <c:v>8.9</c:v>
                </c:pt>
                <c:pt idx="169">
                  <c:v>7.2</c:v>
                </c:pt>
                <c:pt idx="170">
                  <c:v>8.6999999999999993</c:v>
                </c:pt>
                <c:pt idx="171">
                  <c:v>7.9</c:v>
                </c:pt>
                <c:pt idx="172">
                  <c:v>7.8</c:v>
                </c:pt>
                <c:pt idx="173">
                  <c:v>7.4</c:v>
                </c:pt>
                <c:pt idx="174">
                  <c:v>6.2</c:v>
                </c:pt>
                <c:pt idx="175">
                  <c:v>8.6999999999999993</c:v>
                </c:pt>
                <c:pt idx="176">
                  <c:v>6.9</c:v>
                </c:pt>
                <c:pt idx="177">
                  <c:v>7.6</c:v>
                </c:pt>
                <c:pt idx="178">
                  <c:v>6.7</c:v>
                </c:pt>
                <c:pt idx="179">
                  <c:v>8.1999999999999993</c:v>
                </c:pt>
                <c:pt idx="180">
                  <c:v>7.9</c:v>
                </c:pt>
                <c:pt idx="181">
                  <c:v>7</c:v>
                </c:pt>
                <c:pt idx="182">
                  <c:v>8.4</c:v>
                </c:pt>
                <c:pt idx="183">
                  <c:v>7.2</c:v>
                </c:pt>
                <c:pt idx="184">
                  <c:v>7.6</c:v>
                </c:pt>
                <c:pt idx="185">
                  <c:v>7.4</c:v>
                </c:pt>
                <c:pt idx="186">
                  <c:v>5.6</c:v>
                </c:pt>
                <c:pt idx="187">
                  <c:v>7.9</c:v>
                </c:pt>
                <c:pt idx="188">
                  <c:v>6.6</c:v>
                </c:pt>
                <c:pt idx="189">
                  <c:v>8.1</c:v>
                </c:pt>
                <c:pt idx="190">
                  <c:v>8.3000000000000007</c:v>
                </c:pt>
                <c:pt idx="191">
                  <c:v>6.2</c:v>
                </c:pt>
                <c:pt idx="192">
                  <c:v>6.9</c:v>
                </c:pt>
                <c:pt idx="193">
                  <c:v>6.6</c:v>
                </c:pt>
                <c:pt idx="194">
                  <c:v>7</c:v>
                </c:pt>
                <c:pt idx="195">
                  <c:v>6.1</c:v>
                </c:pt>
                <c:pt idx="196">
                  <c:v>8.3000000000000007</c:v>
                </c:pt>
                <c:pt idx="197">
                  <c:v>7.4</c:v>
                </c:pt>
                <c:pt idx="198">
                  <c:v>8</c:v>
                </c:pt>
                <c:pt idx="199">
                  <c:v>7.1</c:v>
                </c:pt>
                <c:pt idx="200">
                  <c:v>7.9</c:v>
                </c:pt>
                <c:pt idx="201">
                  <c:v>6.4</c:v>
                </c:pt>
                <c:pt idx="202">
                  <c:v>6.9</c:v>
                </c:pt>
                <c:pt idx="203">
                  <c:v>8.3000000000000007</c:v>
                </c:pt>
                <c:pt idx="204">
                  <c:v>5.6</c:v>
                </c:pt>
                <c:pt idx="205">
                  <c:v>7.4</c:v>
                </c:pt>
                <c:pt idx="206">
                  <c:v>6.4</c:v>
                </c:pt>
                <c:pt idx="207">
                  <c:v>7.2</c:v>
                </c:pt>
                <c:pt idx="208">
                  <c:v>6.3</c:v>
                </c:pt>
                <c:pt idx="209">
                  <c:v>7.3</c:v>
                </c:pt>
                <c:pt idx="210">
                  <c:v>8.1</c:v>
                </c:pt>
                <c:pt idx="211">
                  <c:v>9.9</c:v>
                </c:pt>
                <c:pt idx="212">
                  <c:v>6.1</c:v>
                </c:pt>
                <c:pt idx="213">
                  <c:v>8.8000000000000007</c:v>
                </c:pt>
                <c:pt idx="214">
                  <c:v>7.5</c:v>
                </c:pt>
                <c:pt idx="215">
                  <c:v>7.5</c:v>
                </c:pt>
                <c:pt idx="216">
                  <c:v>8.1999999999999993</c:v>
                </c:pt>
                <c:pt idx="217">
                  <c:v>7.3</c:v>
                </c:pt>
                <c:pt idx="218">
                  <c:v>7</c:v>
                </c:pt>
                <c:pt idx="219">
                  <c:v>6.6</c:v>
                </c:pt>
                <c:pt idx="220">
                  <c:v>6.2</c:v>
                </c:pt>
                <c:pt idx="221">
                  <c:v>7</c:v>
                </c:pt>
                <c:pt idx="222">
                  <c:v>5.8</c:v>
                </c:pt>
                <c:pt idx="223">
                  <c:v>6.2</c:v>
                </c:pt>
                <c:pt idx="224">
                  <c:v>5.8</c:v>
                </c:pt>
                <c:pt idx="225">
                  <c:v>6.6</c:v>
                </c:pt>
                <c:pt idx="226">
                  <c:v>6.2</c:v>
                </c:pt>
                <c:pt idx="227">
                  <c:v>6.7</c:v>
                </c:pt>
                <c:pt idx="228">
                  <c:v>4.5999999999999996</c:v>
                </c:pt>
                <c:pt idx="229">
                  <c:v>4.2</c:v>
                </c:pt>
                <c:pt idx="230">
                  <c:v>2.9</c:v>
                </c:pt>
                <c:pt idx="231">
                  <c:v>5.2</c:v>
                </c:pt>
                <c:pt idx="232">
                  <c:v>6.1</c:v>
                </c:pt>
                <c:pt idx="233">
                  <c:v>8</c:v>
                </c:pt>
                <c:pt idx="234">
                  <c:v>4.4000000000000004</c:v>
                </c:pt>
                <c:pt idx="235">
                  <c:v>4.8</c:v>
                </c:pt>
                <c:pt idx="236">
                  <c:v>4.8</c:v>
                </c:pt>
                <c:pt idx="237">
                  <c:v>4.3</c:v>
                </c:pt>
                <c:pt idx="238">
                  <c:v>4.4000000000000004</c:v>
                </c:pt>
                <c:pt idx="239">
                  <c:v>7</c:v>
                </c:pt>
                <c:pt idx="240">
                  <c:v>8.1999999999999993</c:v>
                </c:pt>
                <c:pt idx="241">
                  <c:v>6.3</c:v>
                </c:pt>
                <c:pt idx="242">
                  <c:v>6.7</c:v>
                </c:pt>
                <c:pt idx="243">
                  <c:v>7.3</c:v>
                </c:pt>
                <c:pt idx="244">
                  <c:v>7.2</c:v>
                </c:pt>
                <c:pt idx="245">
                  <c:v>7.5</c:v>
                </c:pt>
                <c:pt idx="246">
                  <c:v>6.7</c:v>
                </c:pt>
                <c:pt idx="247">
                  <c:v>5.2</c:v>
                </c:pt>
                <c:pt idx="248">
                  <c:v>8.5</c:v>
                </c:pt>
                <c:pt idx="249">
                  <c:v>7.6</c:v>
                </c:pt>
                <c:pt idx="250">
                  <c:v>6.3</c:v>
                </c:pt>
                <c:pt idx="251">
                  <c:v>3.6</c:v>
                </c:pt>
                <c:pt idx="252">
                  <c:v>3.7</c:v>
                </c:pt>
                <c:pt idx="253">
                  <c:v>7.1</c:v>
                </c:pt>
                <c:pt idx="254">
                  <c:v>5.3</c:v>
                </c:pt>
                <c:pt idx="255">
                  <c:v>6.9</c:v>
                </c:pt>
                <c:pt idx="256">
                  <c:v>5.7</c:v>
                </c:pt>
                <c:pt idx="257">
                  <c:v>5</c:v>
                </c:pt>
                <c:pt idx="258">
                  <c:v>6.9</c:v>
                </c:pt>
                <c:pt idx="259">
                  <c:v>6.5</c:v>
                </c:pt>
                <c:pt idx="260">
                  <c:v>5.3</c:v>
                </c:pt>
                <c:pt idx="261">
                  <c:v>7.9</c:v>
                </c:pt>
                <c:pt idx="262">
                  <c:v>12.4</c:v>
                </c:pt>
                <c:pt idx="263">
                  <c:v>9.8000000000000007</c:v>
                </c:pt>
                <c:pt idx="264">
                  <c:v>12.3</c:v>
                </c:pt>
                <c:pt idx="265">
                  <c:v>7.7</c:v>
                </c:pt>
                <c:pt idx="266">
                  <c:v>13.8</c:v>
                </c:pt>
                <c:pt idx="267">
                  <c:v>9.6</c:v>
                </c:pt>
                <c:pt idx="268">
                  <c:v>11.1</c:v>
                </c:pt>
                <c:pt idx="269">
                  <c:v>11.3</c:v>
                </c:pt>
                <c:pt idx="270">
                  <c:v>8.5</c:v>
                </c:pt>
                <c:pt idx="271">
                  <c:v>14.5</c:v>
                </c:pt>
                <c:pt idx="272">
                  <c:v>9.6</c:v>
                </c:pt>
                <c:pt idx="273">
                  <c:v>11.8</c:v>
                </c:pt>
                <c:pt idx="274">
                  <c:v>11.2</c:v>
                </c:pt>
                <c:pt idx="275">
                  <c:v>6.8</c:v>
                </c:pt>
                <c:pt idx="276">
                  <c:v>12.4</c:v>
                </c:pt>
                <c:pt idx="277">
                  <c:v>11.4</c:v>
                </c:pt>
                <c:pt idx="278">
                  <c:v>14.1</c:v>
                </c:pt>
                <c:pt idx="279">
                  <c:v>10.4</c:v>
                </c:pt>
                <c:pt idx="280">
                  <c:v>12.3</c:v>
                </c:pt>
                <c:pt idx="281">
                  <c:v>9.6</c:v>
                </c:pt>
                <c:pt idx="282">
                  <c:v>10.4</c:v>
                </c:pt>
                <c:pt idx="283">
                  <c:v>17</c:v>
                </c:pt>
                <c:pt idx="284">
                  <c:v>10.9</c:v>
                </c:pt>
                <c:pt idx="285">
                  <c:v>13</c:v>
                </c:pt>
                <c:pt idx="286">
                  <c:v>11</c:v>
                </c:pt>
                <c:pt idx="287">
                  <c:v>13.3</c:v>
                </c:pt>
                <c:pt idx="288">
                  <c:v>14.3</c:v>
                </c:pt>
                <c:pt idx="289">
                  <c:v>10.199999999999999</c:v>
                </c:pt>
                <c:pt idx="290">
                  <c:v>12.4</c:v>
                </c:pt>
                <c:pt idx="291">
                  <c:v>12.8</c:v>
                </c:pt>
                <c:pt idx="292">
                  <c:v>9.6</c:v>
                </c:pt>
                <c:pt idx="293">
                  <c:v>11.3</c:v>
                </c:pt>
                <c:pt idx="294">
                  <c:v>9.4</c:v>
                </c:pt>
                <c:pt idx="295">
                  <c:v>14.4</c:v>
                </c:pt>
                <c:pt idx="296">
                  <c:v>11.6</c:v>
                </c:pt>
                <c:pt idx="297">
                  <c:v>11.3</c:v>
                </c:pt>
                <c:pt idx="298">
                  <c:v>10.4</c:v>
                </c:pt>
                <c:pt idx="299">
                  <c:v>8.6999999999999993</c:v>
                </c:pt>
                <c:pt idx="300">
                  <c:v>8.1</c:v>
                </c:pt>
                <c:pt idx="301">
                  <c:v>12.2</c:v>
                </c:pt>
                <c:pt idx="302">
                  <c:v>11.5</c:v>
                </c:pt>
                <c:pt idx="303">
                  <c:v>15.7</c:v>
                </c:pt>
                <c:pt idx="304">
                  <c:v>8.9</c:v>
                </c:pt>
                <c:pt idx="305">
                  <c:v>11.4</c:v>
                </c:pt>
                <c:pt idx="306">
                  <c:v>7.5</c:v>
                </c:pt>
                <c:pt idx="307">
                  <c:v>6.9</c:v>
                </c:pt>
                <c:pt idx="308">
                  <c:v>6.2</c:v>
                </c:pt>
                <c:pt idx="309">
                  <c:v>10.7</c:v>
                </c:pt>
                <c:pt idx="310">
                  <c:v>9.9</c:v>
                </c:pt>
                <c:pt idx="311">
                  <c:v>13.2</c:v>
                </c:pt>
                <c:pt idx="312">
                  <c:v>8.8000000000000007</c:v>
                </c:pt>
                <c:pt idx="313">
                  <c:v>10.3</c:v>
                </c:pt>
                <c:pt idx="314">
                  <c:v>8.6</c:v>
                </c:pt>
                <c:pt idx="315">
                  <c:v>11.1</c:v>
                </c:pt>
                <c:pt idx="316">
                  <c:v>9.1</c:v>
                </c:pt>
                <c:pt idx="317">
                  <c:v>12.2</c:v>
                </c:pt>
                <c:pt idx="318">
                  <c:v>13.3</c:v>
                </c:pt>
                <c:pt idx="319">
                  <c:v>6.8</c:v>
                </c:pt>
                <c:pt idx="320">
                  <c:v>10.4</c:v>
                </c:pt>
                <c:pt idx="321">
                  <c:v>10.6</c:v>
                </c:pt>
                <c:pt idx="322">
                  <c:v>6.7</c:v>
                </c:pt>
                <c:pt idx="323">
                  <c:v>8.8000000000000007</c:v>
                </c:pt>
                <c:pt idx="324">
                  <c:v>10.4</c:v>
                </c:pt>
                <c:pt idx="325">
                  <c:v>12.8</c:v>
                </c:pt>
                <c:pt idx="326">
                  <c:v>10.6</c:v>
                </c:pt>
                <c:pt idx="327">
                  <c:v>13.2</c:v>
                </c:pt>
                <c:pt idx="328">
                  <c:v>11.7</c:v>
                </c:pt>
                <c:pt idx="329">
                  <c:v>8</c:v>
                </c:pt>
                <c:pt idx="330">
                  <c:v>10.6</c:v>
                </c:pt>
                <c:pt idx="331">
                  <c:v>12.5</c:v>
                </c:pt>
                <c:pt idx="332">
                  <c:v>12.8</c:v>
                </c:pt>
                <c:pt idx="333">
                  <c:v>12.9</c:v>
                </c:pt>
                <c:pt idx="334">
                  <c:v>12.4</c:v>
                </c:pt>
                <c:pt idx="335">
                  <c:v>12.5</c:v>
                </c:pt>
                <c:pt idx="336">
                  <c:v>11.6</c:v>
                </c:pt>
                <c:pt idx="337">
                  <c:v>12.6</c:v>
                </c:pt>
                <c:pt idx="338">
                  <c:v>12.9</c:v>
                </c:pt>
                <c:pt idx="339">
                  <c:v>12.3</c:v>
                </c:pt>
                <c:pt idx="340">
                  <c:v>15.2</c:v>
                </c:pt>
                <c:pt idx="341">
                  <c:v>14.2</c:v>
                </c:pt>
                <c:pt idx="342">
                  <c:v>11.9</c:v>
                </c:pt>
                <c:pt idx="343">
                  <c:v>11.1</c:v>
                </c:pt>
                <c:pt idx="344">
                  <c:v>13.2</c:v>
                </c:pt>
                <c:pt idx="345">
                  <c:v>11.6</c:v>
                </c:pt>
                <c:pt idx="346">
                  <c:v>11.3</c:v>
                </c:pt>
                <c:pt idx="347">
                  <c:v>14.9</c:v>
                </c:pt>
                <c:pt idx="348">
                  <c:v>13</c:v>
                </c:pt>
                <c:pt idx="349">
                  <c:v>16.5</c:v>
                </c:pt>
                <c:pt idx="350">
                  <c:v>15.1</c:v>
                </c:pt>
                <c:pt idx="351">
                  <c:v>14</c:v>
                </c:pt>
                <c:pt idx="352">
                  <c:v>11.7</c:v>
                </c:pt>
                <c:pt idx="353">
                  <c:v>12.2</c:v>
                </c:pt>
                <c:pt idx="354">
                  <c:v>12.7</c:v>
                </c:pt>
                <c:pt idx="355">
                  <c:v>10.9</c:v>
                </c:pt>
                <c:pt idx="356">
                  <c:v>6.4</c:v>
                </c:pt>
                <c:pt idx="357">
                  <c:v>11.4</c:v>
                </c:pt>
                <c:pt idx="358">
                  <c:v>9.1</c:v>
                </c:pt>
                <c:pt idx="359">
                  <c:v>8.8000000000000007</c:v>
                </c:pt>
                <c:pt idx="360">
                  <c:v>12</c:v>
                </c:pt>
                <c:pt idx="361">
                  <c:v>13.2</c:v>
                </c:pt>
                <c:pt idx="362">
                  <c:v>7.8</c:v>
                </c:pt>
                <c:pt idx="363">
                  <c:v>13.2</c:v>
                </c:pt>
                <c:pt idx="364">
                  <c:v>14.6</c:v>
                </c:pt>
                <c:pt idx="365">
                  <c:v>10.7</c:v>
                </c:pt>
                <c:pt idx="366">
                  <c:v>15.1</c:v>
                </c:pt>
                <c:pt idx="367">
                  <c:v>12</c:v>
                </c:pt>
                <c:pt idx="368">
                  <c:v>15.2</c:v>
                </c:pt>
                <c:pt idx="369">
                  <c:v>16.5</c:v>
                </c:pt>
                <c:pt idx="370">
                  <c:v>12.9</c:v>
                </c:pt>
                <c:pt idx="371">
                  <c:v>12.5</c:v>
                </c:pt>
                <c:pt idx="372">
                  <c:v>13.9</c:v>
                </c:pt>
                <c:pt idx="373">
                  <c:v>9</c:v>
                </c:pt>
                <c:pt idx="374">
                  <c:v>14.8</c:v>
                </c:pt>
                <c:pt idx="375">
                  <c:v>15.9</c:v>
                </c:pt>
                <c:pt idx="376">
                  <c:v>14</c:v>
                </c:pt>
                <c:pt idx="377">
                  <c:v>13.1</c:v>
                </c:pt>
                <c:pt idx="378">
                  <c:v>17.3</c:v>
                </c:pt>
                <c:pt idx="379">
                  <c:v>13.1</c:v>
                </c:pt>
                <c:pt idx="380">
                  <c:v>14.5</c:v>
                </c:pt>
                <c:pt idx="381">
                  <c:v>12.5</c:v>
                </c:pt>
                <c:pt idx="382">
                  <c:v>13</c:v>
                </c:pt>
                <c:pt idx="383">
                  <c:v>14.3</c:v>
                </c:pt>
                <c:pt idx="384">
                  <c:v>13.9</c:v>
                </c:pt>
                <c:pt idx="385">
                  <c:v>14.1</c:v>
                </c:pt>
                <c:pt idx="386">
                  <c:v>10</c:v>
                </c:pt>
                <c:pt idx="387">
                  <c:v>12.9</c:v>
                </c:pt>
                <c:pt idx="388">
                  <c:v>9.1999999999999993</c:v>
                </c:pt>
                <c:pt idx="389">
                  <c:v>14.2</c:v>
                </c:pt>
                <c:pt idx="390">
                  <c:v>14</c:v>
                </c:pt>
                <c:pt idx="391">
                  <c:v>12.7</c:v>
                </c:pt>
                <c:pt idx="392">
                  <c:v>13.3</c:v>
                </c:pt>
                <c:pt idx="393">
                  <c:v>16.3</c:v>
                </c:pt>
                <c:pt idx="394">
                  <c:v>9.8000000000000007</c:v>
                </c:pt>
                <c:pt idx="395">
                  <c:v>11.3</c:v>
                </c:pt>
                <c:pt idx="396">
                  <c:v>11.9</c:v>
                </c:pt>
                <c:pt idx="397">
                  <c:v>19.8</c:v>
                </c:pt>
                <c:pt idx="398">
                  <c:v>11.1</c:v>
                </c:pt>
                <c:pt idx="399">
                  <c:v>13.1</c:v>
                </c:pt>
                <c:pt idx="400">
                  <c:v>13</c:v>
                </c:pt>
                <c:pt idx="401">
                  <c:v>14.2</c:v>
                </c:pt>
                <c:pt idx="402">
                  <c:v>14.5</c:v>
                </c:pt>
                <c:pt idx="403">
                  <c:v>12.8</c:v>
                </c:pt>
                <c:pt idx="404">
                  <c:v>14.1</c:v>
                </c:pt>
                <c:pt idx="405">
                  <c:v>11</c:v>
                </c:pt>
                <c:pt idx="406">
                  <c:v>14.4</c:v>
                </c:pt>
                <c:pt idx="407">
                  <c:v>13.4</c:v>
                </c:pt>
                <c:pt idx="408">
                  <c:v>19.2</c:v>
                </c:pt>
                <c:pt idx="409">
                  <c:v>13.3</c:v>
                </c:pt>
                <c:pt idx="410">
                  <c:v>13.2</c:v>
                </c:pt>
                <c:pt idx="411">
                  <c:v>14.9</c:v>
                </c:pt>
                <c:pt idx="412">
                  <c:v>14.3</c:v>
                </c:pt>
                <c:pt idx="413">
                  <c:v>14</c:v>
                </c:pt>
                <c:pt idx="414">
                  <c:v>15.1</c:v>
                </c:pt>
                <c:pt idx="415">
                  <c:v>14.2</c:v>
                </c:pt>
                <c:pt idx="416">
                  <c:v>11.7</c:v>
                </c:pt>
                <c:pt idx="417">
                  <c:v>16</c:v>
                </c:pt>
                <c:pt idx="418">
                  <c:v>11.2</c:v>
                </c:pt>
                <c:pt idx="419">
                  <c:v>12.3</c:v>
                </c:pt>
                <c:pt idx="420">
                  <c:v>10.9</c:v>
                </c:pt>
                <c:pt idx="421">
                  <c:v>16.5</c:v>
                </c:pt>
                <c:pt idx="422">
                  <c:v>16.8</c:v>
                </c:pt>
                <c:pt idx="423">
                  <c:v>16.5</c:v>
                </c:pt>
                <c:pt idx="424">
                  <c:v>12.3</c:v>
                </c:pt>
                <c:pt idx="425">
                  <c:v>16.3</c:v>
                </c:pt>
                <c:pt idx="426">
                  <c:v>16.600000000000001</c:v>
                </c:pt>
                <c:pt idx="427">
                  <c:v>13.8</c:v>
                </c:pt>
                <c:pt idx="428">
                  <c:v>14.5</c:v>
                </c:pt>
                <c:pt idx="429">
                  <c:v>15.3</c:v>
                </c:pt>
                <c:pt idx="430">
                  <c:v>13.2</c:v>
                </c:pt>
                <c:pt idx="431">
                  <c:v>13.8</c:v>
                </c:pt>
                <c:pt idx="432">
                  <c:v>15.4</c:v>
                </c:pt>
                <c:pt idx="433">
                  <c:v>14.5</c:v>
                </c:pt>
                <c:pt idx="434">
                  <c:v>15</c:v>
                </c:pt>
                <c:pt idx="435">
                  <c:v>9.4</c:v>
                </c:pt>
                <c:pt idx="436">
                  <c:v>14</c:v>
                </c:pt>
                <c:pt idx="437">
                  <c:v>11.3</c:v>
                </c:pt>
                <c:pt idx="438">
                  <c:v>15.1</c:v>
                </c:pt>
                <c:pt idx="439">
                  <c:v>15</c:v>
                </c:pt>
                <c:pt idx="440">
                  <c:v>14.6</c:v>
                </c:pt>
                <c:pt idx="441">
                  <c:v>11.9</c:v>
                </c:pt>
                <c:pt idx="442">
                  <c:v>12.6</c:v>
                </c:pt>
                <c:pt idx="443">
                  <c:v>15.2</c:v>
                </c:pt>
                <c:pt idx="444">
                  <c:v>14.8</c:v>
                </c:pt>
                <c:pt idx="445">
                  <c:v>14</c:v>
                </c:pt>
                <c:pt idx="446">
                  <c:v>16.899999999999999</c:v>
                </c:pt>
                <c:pt idx="447">
                  <c:v>14.4</c:v>
                </c:pt>
                <c:pt idx="448">
                  <c:v>14.1</c:v>
                </c:pt>
                <c:pt idx="449">
                  <c:v>14.9</c:v>
                </c:pt>
                <c:pt idx="450">
                  <c:v>14.6</c:v>
                </c:pt>
                <c:pt idx="451">
                  <c:v>14.2</c:v>
                </c:pt>
                <c:pt idx="452">
                  <c:v>12.1</c:v>
                </c:pt>
                <c:pt idx="453">
                  <c:v>13</c:v>
                </c:pt>
                <c:pt idx="454">
                  <c:v>16.8</c:v>
                </c:pt>
                <c:pt idx="455">
                  <c:v>17.7</c:v>
                </c:pt>
                <c:pt idx="456">
                  <c:v>12.8</c:v>
                </c:pt>
                <c:pt idx="457">
                  <c:v>15.3</c:v>
                </c:pt>
                <c:pt idx="458">
                  <c:v>13.2</c:v>
                </c:pt>
                <c:pt idx="459">
                  <c:v>15.3</c:v>
                </c:pt>
                <c:pt idx="460">
                  <c:v>14.3</c:v>
                </c:pt>
                <c:pt idx="461">
                  <c:v>12.3</c:v>
                </c:pt>
                <c:pt idx="462">
                  <c:v>12.8</c:v>
                </c:pt>
                <c:pt idx="463">
                  <c:v>13.4</c:v>
                </c:pt>
                <c:pt idx="464">
                  <c:v>12.8</c:v>
                </c:pt>
                <c:pt idx="465">
                  <c:v>13.4</c:v>
                </c:pt>
                <c:pt idx="466">
                  <c:v>15.3</c:v>
                </c:pt>
                <c:pt idx="467">
                  <c:v>16.399999999999999</c:v>
                </c:pt>
                <c:pt idx="468">
                  <c:v>13.6</c:v>
                </c:pt>
                <c:pt idx="469">
                  <c:v>13.2</c:v>
                </c:pt>
                <c:pt idx="470">
                  <c:v>16.3</c:v>
                </c:pt>
                <c:pt idx="471">
                  <c:v>12.2</c:v>
                </c:pt>
                <c:pt idx="472">
                  <c:v>13.3</c:v>
                </c:pt>
                <c:pt idx="473">
                  <c:v>18.5</c:v>
                </c:pt>
                <c:pt idx="474">
                  <c:v>14.6</c:v>
                </c:pt>
                <c:pt idx="475">
                  <c:v>14</c:v>
                </c:pt>
                <c:pt idx="476">
                  <c:v>12.1</c:v>
                </c:pt>
                <c:pt idx="477">
                  <c:v>13.9</c:v>
                </c:pt>
                <c:pt idx="478">
                  <c:v>12.9</c:v>
                </c:pt>
                <c:pt idx="479">
                  <c:v>12.8</c:v>
                </c:pt>
                <c:pt idx="480">
                  <c:v>16.600000000000001</c:v>
                </c:pt>
                <c:pt idx="481">
                  <c:v>16.5</c:v>
                </c:pt>
                <c:pt idx="482">
                  <c:v>15.9</c:v>
                </c:pt>
                <c:pt idx="483">
                  <c:v>7.9</c:v>
                </c:pt>
                <c:pt idx="484">
                  <c:v>8.6999999999999993</c:v>
                </c:pt>
                <c:pt idx="485">
                  <c:v>7.6</c:v>
                </c:pt>
                <c:pt idx="486">
                  <c:v>5.9</c:v>
                </c:pt>
                <c:pt idx="487">
                  <c:v>7.1</c:v>
                </c:pt>
                <c:pt idx="488">
                  <c:v>6.6</c:v>
                </c:pt>
                <c:pt idx="489">
                  <c:v>8.5</c:v>
                </c:pt>
                <c:pt idx="490">
                  <c:v>4.5</c:v>
                </c:pt>
                <c:pt idx="491">
                  <c:v>7.9</c:v>
                </c:pt>
                <c:pt idx="492">
                  <c:v>6</c:v>
                </c:pt>
                <c:pt idx="493">
                  <c:v>6.2</c:v>
                </c:pt>
                <c:pt idx="494">
                  <c:v>6.9</c:v>
                </c:pt>
                <c:pt idx="495">
                  <c:v>7</c:v>
                </c:pt>
                <c:pt idx="496">
                  <c:v>6.5</c:v>
                </c:pt>
                <c:pt idx="497">
                  <c:v>6.8</c:v>
                </c:pt>
                <c:pt idx="498">
                  <c:v>8.1999999999999993</c:v>
                </c:pt>
                <c:pt idx="499">
                  <c:v>6.2</c:v>
                </c:pt>
                <c:pt idx="500">
                  <c:v>6.1</c:v>
                </c:pt>
                <c:pt idx="501">
                  <c:v>7.7</c:v>
                </c:pt>
                <c:pt idx="502">
                  <c:v>5.4</c:v>
                </c:pt>
                <c:pt idx="503">
                  <c:v>5.8</c:v>
                </c:pt>
                <c:pt idx="504">
                  <c:v>4.0999999999999996</c:v>
                </c:pt>
                <c:pt idx="505">
                  <c:v>7.2</c:v>
                </c:pt>
                <c:pt idx="506">
                  <c:v>5.3</c:v>
                </c:pt>
                <c:pt idx="507">
                  <c:v>8</c:v>
                </c:pt>
                <c:pt idx="508">
                  <c:v>7.6</c:v>
                </c:pt>
                <c:pt idx="509">
                  <c:v>6.6</c:v>
                </c:pt>
                <c:pt idx="510">
                  <c:v>6.6</c:v>
                </c:pt>
                <c:pt idx="511">
                  <c:v>8.1999999999999993</c:v>
                </c:pt>
                <c:pt idx="512">
                  <c:v>6.5</c:v>
                </c:pt>
                <c:pt idx="513">
                  <c:v>7.3</c:v>
                </c:pt>
                <c:pt idx="514">
                  <c:v>9.1</c:v>
                </c:pt>
                <c:pt idx="515">
                  <c:v>9.9</c:v>
                </c:pt>
                <c:pt idx="516">
                  <c:v>7.5</c:v>
                </c:pt>
                <c:pt idx="517">
                  <c:v>8.1</c:v>
                </c:pt>
                <c:pt idx="518">
                  <c:v>8.4</c:v>
                </c:pt>
                <c:pt idx="519">
                  <c:v>8.8000000000000007</c:v>
                </c:pt>
                <c:pt idx="520">
                  <c:v>8.4</c:v>
                </c:pt>
                <c:pt idx="521">
                  <c:v>7.6</c:v>
                </c:pt>
                <c:pt idx="522">
                  <c:v>9.3000000000000007</c:v>
                </c:pt>
                <c:pt idx="523">
                  <c:v>8.4</c:v>
                </c:pt>
                <c:pt idx="524">
                  <c:v>8.3000000000000007</c:v>
                </c:pt>
                <c:pt idx="525">
                  <c:v>8.5</c:v>
                </c:pt>
                <c:pt idx="526">
                  <c:v>7.4</c:v>
                </c:pt>
                <c:pt idx="527">
                  <c:v>7.6</c:v>
                </c:pt>
                <c:pt idx="528">
                  <c:v>8</c:v>
                </c:pt>
                <c:pt idx="529">
                  <c:v>8.6999999999999993</c:v>
                </c:pt>
                <c:pt idx="530">
                  <c:v>6.2</c:v>
                </c:pt>
                <c:pt idx="531">
                  <c:v>7.9</c:v>
                </c:pt>
                <c:pt idx="532">
                  <c:v>6.8</c:v>
                </c:pt>
                <c:pt idx="533">
                  <c:v>6.4</c:v>
                </c:pt>
                <c:pt idx="534">
                  <c:v>7.6</c:v>
                </c:pt>
                <c:pt idx="535">
                  <c:v>8.5</c:v>
                </c:pt>
                <c:pt idx="536">
                  <c:v>8.1</c:v>
                </c:pt>
                <c:pt idx="537">
                  <c:v>7.5</c:v>
                </c:pt>
                <c:pt idx="538">
                  <c:v>8</c:v>
                </c:pt>
                <c:pt idx="539">
                  <c:v>8.1999999999999993</c:v>
                </c:pt>
                <c:pt idx="540">
                  <c:v>8.1</c:v>
                </c:pt>
                <c:pt idx="541">
                  <c:v>9</c:v>
                </c:pt>
                <c:pt idx="542">
                  <c:v>8.3000000000000007</c:v>
                </c:pt>
                <c:pt idx="543">
                  <c:v>7</c:v>
                </c:pt>
                <c:pt idx="544">
                  <c:v>9.1</c:v>
                </c:pt>
                <c:pt idx="545">
                  <c:v>9</c:v>
                </c:pt>
                <c:pt idx="546">
                  <c:v>9.1</c:v>
                </c:pt>
                <c:pt idx="547">
                  <c:v>9</c:v>
                </c:pt>
                <c:pt idx="548">
                  <c:v>9</c:v>
                </c:pt>
                <c:pt idx="549">
                  <c:v>7</c:v>
                </c:pt>
                <c:pt idx="550">
                  <c:v>8.4</c:v>
                </c:pt>
                <c:pt idx="551">
                  <c:v>8.4</c:v>
                </c:pt>
                <c:pt idx="552">
                  <c:v>8.1</c:v>
                </c:pt>
                <c:pt idx="553">
                  <c:v>9</c:v>
                </c:pt>
                <c:pt idx="554">
                  <c:v>8.1</c:v>
                </c:pt>
                <c:pt idx="555">
                  <c:v>7.1</c:v>
                </c:pt>
                <c:pt idx="556">
                  <c:v>7.9</c:v>
                </c:pt>
                <c:pt idx="557">
                  <c:v>7.4</c:v>
                </c:pt>
                <c:pt idx="558">
                  <c:v>9</c:v>
                </c:pt>
                <c:pt idx="559">
                  <c:v>6</c:v>
                </c:pt>
                <c:pt idx="560">
                  <c:v>8.1999999999999993</c:v>
                </c:pt>
                <c:pt idx="561">
                  <c:v>8.3000000000000007</c:v>
                </c:pt>
                <c:pt idx="562">
                  <c:v>7.8</c:v>
                </c:pt>
                <c:pt idx="563">
                  <c:v>7.2</c:v>
                </c:pt>
                <c:pt idx="564">
                  <c:v>8.1999999999999993</c:v>
                </c:pt>
                <c:pt idx="565">
                  <c:v>7.6</c:v>
                </c:pt>
                <c:pt idx="566">
                  <c:v>8.8000000000000007</c:v>
                </c:pt>
                <c:pt idx="567">
                  <c:v>6.2</c:v>
                </c:pt>
                <c:pt idx="568">
                  <c:v>8.6999999999999993</c:v>
                </c:pt>
                <c:pt idx="569">
                  <c:v>8.1</c:v>
                </c:pt>
                <c:pt idx="570">
                  <c:v>8.1</c:v>
                </c:pt>
                <c:pt idx="571">
                  <c:v>8</c:v>
                </c:pt>
                <c:pt idx="572">
                  <c:v>9.4</c:v>
                </c:pt>
                <c:pt idx="573">
                  <c:v>8.9</c:v>
                </c:pt>
                <c:pt idx="574">
                  <c:v>9.4</c:v>
                </c:pt>
                <c:pt idx="575">
                  <c:v>8.1999999999999993</c:v>
                </c:pt>
                <c:pt idx="576">
                  <c:v>8.3000000000000007</c:v>
                </c:pt>
                <c:pt idx="577">
                  <c:v>8.1999999999999993</c:v>
                </c:pt>
                <c:pt idx="578">
                  <c:v>9.3000000000000007</c:v>
                </c:pt>
                <c:pt idx="579">
                  <c:v>8.1999999999999993</c:v>
                </c:pt>
                <c:pt idx="580">
                  <c:v>7.9</c:v>
                </c:pt>
                <c:pt idx="581">
                  <c:v>7.9</c:v>
                </c:pt>
                <c:pt idx="582">
                  <c:v>8.4</c:v>
                </c:pt>
                <c:pt idx="583">
                  <c:v>8.1999999999999993</c:v>
                </c:pt>
                <c:pt idx="584">
                  <c:v>9</c:v>
                </c:pt>
                <c:pt idx="585">
                  <c:v>8.6999999999999993</c:v>
                </c:pt>
                <c:pt idx="586">
                  <c:v>10</c:v>
                </c:pt>
                <c:pt idx="587">
                  <c:v>8.5</c:v>
                </c:pt>
                <c:pt idx="588">
                  <c:v>8.4</c:v>
                </c:pt>
                <c:pt idx="589">
                  <c:v>8.6999999999999993</c:v>
                </c:pt>
                <c:pt idx="590">
                  <c:v>10.7</c:v>
                </c:pt>
                <c:pt idx="591">
                  <c:v>8.8000000000000007</c:v>
                </c:pt>
                <c:pt idx="592">
                  <c:v>8.8000000000000007</c:v>
                </c:pt>
                <c:pt idx="593">
                  <c:v>8.8000000000000007</c:v>
                </c:pt>
                <c:pt idx="594">
                  <c:v>8.3000000000000007</c:v>
                </c:pt>
                <c:pt idx="595">
                  <c:v>10.9</c:v>
                </c:pt>
                <c:pt idx="596">
                  <c:v>7.5</c:v>
                </c:pt>
                <c:pt idx="597">
                  <c:v>9</c:v>
                </c:pt>
                <c:pt idx="598">
                  <c:v>9.5</c:v>
                </c:pt>
                <c:pt idx="599">
                  <c:v>9</c:v>
                </c:pt>
                <c:pt idx="600">
                  <c:v>8.6</c:v>
                </c:pt>
                <c:pt idx="601">
                  <c:v>8</c:v>
                </c:pt>
                <c:pt idx="602">
                  <c:v>8.6999999999999993</c:v>
                </c:pt>
                <c:pt idx="603">
                  <c:v>7.9</c:v>
                </c:pt>
                <c:pt idx="604">
                  <c:v>7.8</c:v>
                </c:pt>
                <c:pt idx="605">
                  <c:v>7.9</c:v>
                </c:pt>
                <c:pt idx="606">
                  <c:v>8.5</c:v>
                </c:pt>
                <c:pt idx="607">
                  <c:v>8.5</c:v>
                </c:pt>
                <c:pt idx="608">
                  <c:v>8.3000000000000007</c:v>
                </c:pt>
                <c:pt idx="609">
                  <c:v>9.3000000000000007</c:v>
                </c:pt>
                <c:pt idx="610">
                  <c:v>9</c:v>
                </c:pt>
                <c:pt idx="611">
                  <c:v>8.8000000000000007</c:v>
                </c:pt>
                <c:pt idx="612">
                  <c:v>9.8000000000000007</c:v>
                </c:pt>
                <c:pt idx="613">
                  <c:v>11.4</c:v>
                </c:pt>
                <c:pt idx="614">
                  <c:v>8.9</c:v>
                </c:pt>
                <c:pt idx="615">
                  <c:v>8.3000000000000007</c:v>
                </c:pt>
                <c:pt idx="616">
                  <c:v>9.9</c:v>
                </c:pt>
                <c:pt idx="617">
                  <c:v>9.6</c:v>
                </c:pt>
                <c:pt idx="618">
                  <c:v>9.4</c:v>
                </c:pt>
                <c:pt idx="619">
                  <c:v>9.5</c:v>
                </c:pt>
                <c:pt idx="620">
                  <c:v>9.6999999999999993</c:v>
                </c:pt>
                <c:pt idx="621">
                  <c:v>8.6</c:v>
                </c:pt>
                <c:pt idx="622">
                  <c:v>9.5</c:v>
                </c:pt>
                <c:pt idx="623">
                  <c:v>8.5</c:v>
                </c:pt>
                <c:pt idx="624">
                  <c:v>10.3</c:v>
                </c:pt>
                <c:pt idx="625">
                  <c:v>6.9</c:v>
                </c:pt>
                <c:pt idx="626">
                  <c:v>8.1999999999999993</c:v>
                </c:pt>
                <c:pt idx="627">
                  <c:v>7.9</c:v>
                </c:pt>
                <c:pt idx="628">
                  <c:v>9.9</c:v>
                </c:pt>
                <c:pt idx="629">
                  <c:v>9.6999999999999993</c:v>
                </c:pt>
                <c:pt idx="630">
                  <c:v>10.5</c:v>
                </c:pt>
                <c:pt idx="631">
                  <c:v>9.9</c:v>
                </c:pt>
                <c:pt idx="632">
                  <c:v>9.1999999999999993</c:v>
                </c:pt>
                <c:pt idx="633">
                  <c:v>8.1</c:v>
                </c:pt>
                <c:pt idx="634">
                  <c:v>9.4</c:v>
                </c:pt>
                <c:pt idx="635">
                  <c:v>12.6</c:v>
                </c:pt>
                <c:pt idx="636">
                  <c:v>8.4</c:v>
                </c:pt>
                <c:pt idx="637">
                  <c:v>6.2</c:v>
                </c:pt>
                <c:pt idx="638">
                  <c:v>10.9</c:v>
                </c:pt>
                <c:pt idx="639">
                  <c:v>9.1999999999999993</c:v>
                </c:pt>
                <c:pt idx="640">
                  <c:v>7.5</c:v>
                </c:pt>
                <c:pt idx="641">
                  <c:v>11.1</c:v>
                </c:pt>
                <c:pt idx="642">
                  <c:v>10.9</c:v>
                </c:pt>
                <c:pt idx="643">
                  <c:v>9.3000000000000007</c:v>
                </c:pt>
                <c:pt idx="644">
                  <c:v>8.6999999999999993</c:v>
                </c:pt>
                <c:pt idx="645">
                  <c:v>10.3</c:v>
                </c:pt>
                <c:pt idx="646">
                  <c:v>12.3</c:v>
                </c:pt>
                <c:pt idx="647">
                  <c:v>8.6999999999999993</c:v>
                </c:pt>
                <c:pt idx="648">
                  <c:v>9.4</c:v>
                </c:pt>
                <c:pt idx="649">
                  <c:v>7.6</c:v>
                </c:pt>
                <c:pt idx="650">
                  <c:v>9.5</c:v>
                </c:pt>
                <c:pt idx="651">
                  <c:v>9.1</c:v>
                </c:pt>
                <c:pt idx="652">
                  <c:v>7.9</c:v>
                </c:pt>
                <c:pt idx="653">
                  <c:v>9.6999999999999993</c:v>
                </c:pt>
                <c:pt idx="654">
                  <c:v>9.3000000000000007</c:v>
                </c:pt>
                <c:pt idx="655">
                  <c:v>11.5</c:v>
                </c:pt>
                <c:pt idx="656">
                  <c:v>10</c:v>
                </c:pt>
                <c:pt idx="657">
                  <c:v>9</c:v>
                </c:pt>
                <c:pt idx="658">
                  <c:v>9.3000000000000007</c:v>
                </c:pt>
                <c:pt idx="659">
                  <c:v>9.1999999999999993</c:v>
                </c:pt>
                <c:pt idx="660">
                  <c:v>8.8000000000000007</c:v>
                </c:pt>
                <c:pt idx="661">
                  <c:v>5.0999999999999996</c:v>
                </c:pt>
                <c:pt idx="662">
                  <c:v>9.1999999999999993</c:v>
                </c:pt>
                <c:pt idx="663">
                  <c:v>9.6</c:v>
                </c:pt>
                <c:pt idx="664">
                  <c:v>10</c:v>
                </c:pt>
                <c:pt idx="665">
                  <c:v>8.6999999999999993</c:v>
                </c:pt>
                <c:pt idx="666">
                  <c:v>9</c:v>
                </c:pt>
                <c:pt idx="667">
                  <c:v>10.8</c:v>
                </c:pt>
                <c:pt idx="668">
                  <c:v>8.9</c:v>
                </c:pt>
                <c:pt idx="669">
                  <c:v>8.1999999999999993</c:v>
                </c:pt>
                <c:pt idx="670">
                  <c:v>10.3</c:v>
                </c:pt>
                <c:pt idx="671">
                  <c:v>8.3000000000000007</c:v>
                </c:pt>
                <c:pt idx="672">
                  <c:v>8.1</c:v>
                </c:pt>
                <c:pt idx="673">
                  <c:v>8.6999999999999993</c:v>
                </c:pt>
                <c:pt idx="674">
                  <c:v>8.5</c:v>
                </c:pt>
                <c:pt idx="675">
                  <c:v>8.4</c:v>
                </c:pt>
                <c:pt idx="676">
                  <c:v>8.6999999999999993</c:v>
                </c:pt>
                <c:pt idx="677">
                  <c:v>10</c:v>
                </c:pt>
                <c:pt idx="678">
                  <c:v>8.1</c:v>
                </c:pt>
                <c:pt idx="679">
                  <c:v>10.199999999999999</c:v>
                </c:pt>
                <c:pt idx="680">
                  <c:v>11</c:v>
                </c:pt>
                <c:pt idx="681">
                  <c:v>7.9</c:v>
                </c:pt>
                <c:pt idx="682">
                  <c:v>10</c:v>
                </c:pt>
                <c:pt idx="683">
                  <c:v>7.4</c:v>
                </c:pt>
                <c:pt idx="684">
                  <c:v>11.5</c:v>
                </c:pt>
                <c:pt idx="685">
                  <c:v>10.4</c:v>
                </c:pt>
                <c:pt idx="686">
                  <c:v>5.2</c:v>
                </c:pt>
                <c:pt idx="687">
                  <c:v>9.1999999999999993</c:v>
                </c:pt>
                <c:pt idx="688">
                  <c:v>8.6</c:v>
                </c:pt>
                <c:pt idx="689">
                  <c:v>10.4</c:v>
                </c:pt>
                <c:pt idx="690">
                  <c:v>9.5</c:v>
                </c:pt>
                <c:pt idx="691">
                  <c:v>9.6</c:v>
                </c:pt>
                <c:pt idx="692">
                  <c:v>8.4</c:v>
                </c:pt>
                <c:pt idx="693">
                  <c:v>8.4</c:v>
                </c:pt>
                <c:pt idx="694">
                  <c:v>9.6</c:v>
                </c:pt>
                <c:pt idx="695">
                  <c:v>7.9</c:v>
                </c:pt>
                <c:pt idx="696">
                  <c:v>11.4</c:v>
                </c:pt>
                <c:pt idx="697">
                  <c:v>8.3000000000000007</c:v>
                </c:pt>
                <c:pt idx="698">
                  <c:v>8.1999999999999993</c:v>
                </c:pt>
                <c:pt idx="699">
                  <c:v>10.6</c:v>
                </c:pt>
                <c:pt idx="700">
                  <c:v>9.6</c:v>
                </c:pt>
                <c:pt idx="701">
                  <c:v>9.5</c:v>
                </c:pt>
                <c:pt idx="702">
                  <c:v>7.7</c:v>
                </c:pt>
                <c:pt idx="703">
                  <c:v>8.3000000000000007</c:v>
                </c:pt>
                <c:pt idx="704">
                  <c:v>8.3000000000000007</c:v>
                </c:pt>
                <c:pt idx="705">
                  <c:v>8.6999999999999993</c:v>
                </c:pt>
                <c:pt idx="706">
                  <c:v>9</c:v>
                </c:pt>
                <c:pt idx="707">
                  <c:v>9.6999999999999993</c:v>
                </c:pt>
                <c:pt idx="708">
                  <c:v>6.9</c:v>
                </c:pt>
                <c:pt idx="709">
                  <c:v>8.4</c:v>
                </c:pt>
                <c:pt idx="710">
                  <c:v>8.5</c:v>
                </c:pt>
                <c:pt idx="711">
                  <c:v>8.6</c:v>
                </c:pt>
                <c:pt idx="712">
                  <c:v>9.5</c:v>
                </c:pt>
                <c:pt idx="713">
                  <c:v>7.8</c:v>
                </c:pt>
                <c:pt idx="714">
                  <c:v>8.9</c:v>
                </c:pt>
                <c:pt idx="715">
                  <c:v>10</c:v>
                </c:pt>
                <c:pt idx="716">
                  <c:v>7.6</c:v>
                </c:pt>
                <c:pt idx="717">
                  <c:v>9.1999999999999993</c:v>
                </c:pt>
                <c:pt idx="718">
                  <c:v>11</c:v>
                </c:pt>
                <c:pt idx="719">
                  <c:v>7.8</c:v>
                </c:pt>
                <c:pt idx="720">
                  <c:v>9.6999999999999993</c:v>
                </c:pt>
                <c:pt idx="721">
                  <c:v>8.5</c:v>
                </c:pt>
                <c:pt idx="722">
                  <c:v>10.1</c:v>
                </c:pt>
                <c:pt idx="723">
                  <c:v>7.9</c:v>
                </c:pt>
                <c:pt idx="724">
                  <c:v>7.4</c:v>
                </c:pt>
                <c:pt idx="725">
                  <c:v>7.8</c:v>
                </c:pt>
                <c:pt idx="726">
                  <c:v>9.4</c:v>
                </c:pt>
                <c:pt idx="727">
                  <c:v>9.8000000000000007</c:v>
                </c:pt>
                <c:pt idx="728">
                  <c:v>10.6</c:v>
                </c:pt>
                <c:pt idx="729">
                  <c:v>7</c:v>
                </c:pt>
                <c:pt idx="730">
                  <c:v>9.4</c:v>
                </c:pt>
                <c:pt idx="731">
                  <c:v>8</c:v>
                </c:pt>
                <c:pt idx="732">
                  <c:v>8.6999999999999993</c:v>
                </c:pt>
                <c:pt idx="733">
                  <c:v>10.6</c:v>
                </c:pt>
                <c:pt idx="734">
                  <c:v>8.3000000000000007</c:v>
                </c:pt>
                <c:pt idx="735">
                  <c:v>7.8</c:v>
                </c:pt>
                <c:pt idx="736">
                  <c:v>8.6</c:v>
                </c:pt>
                <c:pt idx="737">
                  <c:v>8.6</c:v>
                </c:pt>
                <c:pt idx="738">
                  <c:v>9.5</c:v>
                </c:pt>
                <c:pt idx="739">
                  <c:v>7.8</c:v>
                </c:pt>
                <c:pt idx="740">
                  <c:v>5.5</c:v>
                </c:pt>
                <c:pt idx="741">
                  <c:v>8.6</c:v>
                </c:pt>
                <c:pt idx="742">
                  <c:v>8.8000000000000007</c:v>
                </c:pt>
                <c:pt idx="743">
                  <c:v>11</c:v>
                </c:pt>
                <c:pt idx="744">
                  <c:v>8.6999999999999993</c:v>
                </c:pt>
                <c:pt idx="745">
                  <c:v>7.9</c:v>
                </c:pt>
                <c:pt idx="746">
                  <c:v>11.5</c:v>
                </c:pt>
                <c:pt idx="747">
                  <c:v>10.7</c:v>
                </c:pt>
                <c:pt idx="748">
                  <c:v>9.1999999999999993</c:v>
                </c:pt>
                <c:pt idx="749">
                  <c:v>10.3</c:v>
                </c:pt>
                <c:pt idx="750">
                  <c:v>8.1999999999999993</c:v>
                </c:pt>
                <c:pt idx="751">
                  <c:v>10.5</c:v>
                </c:pt>
                <c:pt idx="752">
                  <c:v>9.5</c:v>
                </c:pt>
                <c:pt idx="753">
                  <c:v>7.8</c:v>
                </c:pt>
                <c:pt idx="754">
                  <c:v>9.6999999999999993</c:v>
                </c:pt>
                <c:pt idx="755">
                  <c:v>8.4</c:v>
                </c:pt>
                <c:pt idx="756">
                  <c:v>10.5</c:v>
                </c:pt>
                <c:pt idx="757">
                  <c:v>8.3000000000000007</c:v>
                </c:pt>
                <c:pt idx="758">
                  <c:v>8.5</c:v>
                </c:pt>
                <c:pt idx="759">
                  <c:v>9.8000000000000007</c:v>
                </c:pt>
                <c:pt idx="760">
                  <c:v>7.9</c:v>
                </c:pt>
                <c:pt idx="761">
                  <c:v>9.8000000000000007</c:v>
                </c:pt>
                <c:pt idx="762">
                  <c:v>7.6</c:v>
                </c:pt>
                <c:pt idx="763">
                  <c:v>9.6</c:v>
                </c:pt>
                <c:pt idx="764">
                  <c:v>8.6</c:v>
                </c:pt>
                <c:pt idx="765">
                  <c:v>9.1999999999999993</c:v>
                </c:pt>
                <c:pt idx="766">
                  <c:v>8.5</c:v>
                </c:pt>
                <c:pt idx="767">
                  <c:v>9.6999999999999993</c:v>
                </c:pt>
                <c:pt idx="768">
                  <c:v>7.8</c:v>
                </c:pt>
                <c:pt idx="769">
                  <c:v>5.3</c:v>
                </c:pt>
                <c:pt idx="770">
                  <c:v>8.4</c:v>
                </c:pt>
                <c:pt idx="771">
                  <c:v>10.199999999999999</c:v>
                </c:pt>
                <c:pt idx="772">
                  <c:v>7.7</c:v>
                </c:pt>
                <c:pt idx="773">
                  <c:v>12</c:v>
                </c:pt>
                <c:pt idx="774">
                  <c:v>8.1999999999999993</c:v>
                </c:pt>
                <c:pt idx="775">
                  <c:v>7.8</c:v>
                </c:pt>
                <c:pt idx="776">
                  <c:v>10.199999999999999</c:v>
                </c:pt>
                <c:pt idx="777">
                  <c:v>8.6999999999999993</c:v>
                </c:pt>
                <c:pt idx="778">
                  <c:v>7.3</c:v>
                </c:pt>
                <c:pt idx="779">
                  <c:v>9.1999999999999993</c:v>
                </c:pt>
                <c:pt idx="780">
                  <c:v>10.8</c:v>
                </c:pt>
                <c:pt idx="781">
                  <c:v>9</c:v>
                </c:pt>
                <c:pt idx="782">
                  <c:v>14.1</c:v>
                </c:pt>
                <c:pt idx="783">
                  <c:v>8.8000000000000007</c:v>
                </c:pt>
                <c:pt idx="784">
                  <c:v>9.9</c:v>
                </c:pt>
                <c:pt idx="785">
                  <c:v>10.5</c:v>
                </c:pt>
                <c:pt idx="786">
                  <c:v>9.9</c:v>
                </c:pt>
                <c:pt idx="787">
                  <c:v>9.3000000000000007</c:v>
                </c:pt>
                <c:pt idx="788">
                  <c:v>12.9</c:v>
                </c:pt>
                <c:pt idx="789">
                  <c:v>9.6999999999999993</c:v>
                </c:pt>
                <c:pt idx="790">
                  <c:v>8.6</c:v>
                </c:pt>
                <c:pt idx="791">
                  <c:v>10</c:v>
                </c:pt>
                <c:pt idx="792">
                  <c:v>9.1999999999999993</c:v>
                </c:pt>
                <c:pt idx="793">
                  <c:v>7.9</c:v>
                </c:pt>
                <c:pt idx="794">
                  <c:v>9.1</c:v>
                </c:pt>
                <c:pt idx="795">
                  <c:v>5.5</c:v>
                </c:pt>
                <c:pt idx="796">
                  <c:v>6.6</c:v>
                </c:pt>
                <c:pt idx="797">
                  <c:v>9</c:v>
                </c:pt>
                <c:pt idx="798">
                  <c:v>9.1</c:v>
                </c:pt>
                <c:pt idx="799">
                  <c:v>7.9</c:v>
                </c:pt>
                <c:pt idx="800">
                  <c:v>7.5</c:v>
                </c:pt>
                <c:pt idx="801">
                  <c:v>11.2</c:v>
                </c:pt>
                <c:pt idx="802">
                  <c:v>8.9</c:v>
                </c:pt>
                <c:pt idx="803">
                  <c:v>9.6</c:v>
                </c:pt>
                <c:pt idx="804">
                  <c:v>8.6</c:v>
                </c:pt>
                <c:pt idx="805">
                  <c:v>7.2</c:v>
                </c:pt>
                <c:pt idx="806">
                  <c:v>10.3</c:v>
                </c:pt>
                <c:pt idx="807">
                  <c:v>11</c:v>
                </c:pt>
                <c:pt idx="808">
                  <c:v>9.3000000000000007</c:v>
                </c:pt>
                <c:pt idx="809">
                  <c:v>11.9</c:v>
                </c:pt>
                <c:pt idx="810">
                  <c:v>9</c:v>
                </c:pt>
                <c:pt idx="811">
                  <c:v>8.4</c:v>
                </c:pt>
                <c:pt idx="812">
                  <c:v>6.8</c:v>
                </c:pt>
                <c:pt idx="813">
                  <c:v>9</c:v>
                </c:pt>
                <c:pt idx="814">
                  <c:v>11.2</c:v>
                </c:pt>
                <c:pt idx="815">
                  <c:v>12.9</c:v>
                </c:pt>
                <c:pt idx="816">
                  <c:v>12.1</c:v>
                </c:pt>
                <c:pt idx="817">
                  <c:v>8.6</c:v>
                </c:pt>
                <c:pt idx="818">
                  <c:v>9</c:v>
                </c:pt>
                <c:pt idx="819">
                  <c:v>10.3</c:v>
                </c:pt>
                <c:pt idx="820">
                  <c:v>10.7</c:v>
                </c:pt>
                <c:pt idx="821">
                  <c:v>8.6999999999999993</c:v>
                </c:pt>
                <c:pt idx="822">
                  <c:v>9.1999999999999993</c:v>
                </c:pt>
                <c:pt idx="823">
                  <c:v>10.5</c:v>
                </c:pt>
                <c:pt idx="824">
                  <c:v>7</c:v>
                </c:pt>
                <c:pt idx="825">
                  <c:v>10.199999999999999</c:v>
                </c:pt>
                <c:pt idx="826">
                  <c:v>4.9000000000000004</c:v>
                </c:pt>
                <c:pt idx="827">
                  <c:v>8.8000000000000007</c:v>
                </c:pt>
                <c:pt idx="828">
                  <c:v>9.9</c:v>
                </c:pt>
                <c:pt idx="829">
                  <c:v>7.8</c:v>
                </c:pt>
                <c:pt idx="830">
                  <c:v>10.4</c:v>
                </c:pt>
                <c:pt idx="831">
                  <c:v>11</c:v>
                </c:pt>
                <c:pt idx="832">
                  <c:v>11.3</c:v>
                </c:pt>
                <c:pt idx="833">
                  <c:v>12.1</c:v>
                </c:pt>
                <c:pt idx="834">
                  <c:v>11.9</c:v>
                </c:pt>
                <c:pt idx="835">
                  <c:v>15.9</c:v>
                </c:pt>
                <c:pt idx="836">
                  <c:v>12</c:v>
                </c:pt>
                <c:pt idx="837">
                  <c:v>14.6</c:v>
                </c:pt>
                <c:pt idx="838">
                  <c:v>11.6</c:v>
                </c:pt>
                <c:pt idx="839">
                  <c:v>11.8</c:v>
                </c:pt>
                <c:pt idx="840">
                  <c:v>13.7</c:v>
                </c:pt>
                <c:pt idx="841">
                  <c:v>18.600000000000001</c:v>
                </c:pt>
                <c:pt idx="842">
                  <c:v>11.1</c:v>
                </c:pt>
                <c:pt idx="843">
                  <c:v>12.8</c:v>
                </c:pt>
                <c:pt idx="844">
                  <c:v>15.2</c:v>
                </c:pt>
                <c:pt idx="845">
                  <c:v>12</c:v>
                </c:pt>
                <c:pt idx="846">
                  <c:v>13.1</c:v>
                </c:pt>
                <c:pt idx="847">
                  <c:v>17.5</c:v>
                </c:pt>
                <c:pt idx="848">
                  <c:v>12.7</c:v>
                </c:pt>
                <c:pt idx="849">
                  <c:v>14.8</c:v>
                </c:pt>
                <c:pt idx="850">
                  <c:v>13.5</c:v>
                </c:pt>
                <c:pt idx="851">
                  <c:v>12.1</c:v>
                </c:pt>
                <c:pt idx="852">
                  <c:v>9.4</c:v>
                </c:pt>
                <c:pt idx="853">
                  <c:v>9.6</c:v>
                </c:pt>
                <c:pt idx="854">
                  <c:v>12.7</c:v>
                </c:pt>
                <c:pt idx="855">
                  <c:v>11.1</c:v>
                </c:pt>
                <c:pt idx="856">
                  <c:v>14</c:v>
                </c:pt>
                <c:pt idx="857">
                  <c:v>13</c:v>
                </c:pt>
                <c:pt idx="858">
                  <c:v>9.5</c:v>
                </c:pt>
                <c:pt idx="859">
                  <c:v>11.3</c:v>
                </c:pt>
                <c:pt idx="860">
                  <c:v>13.8</c:v>
                </c:pt>
                <c:pt idx="861">
                  <c:v>12.1</c:v>
                </c:pt>
                <c:pt idx="862">
                  <c:v>12.5</c:v>
                </c:pt>
                <c:pt idx="863">
                  <c:v>14.8</c:v>
                </c:pt>
                <c:pt idx="864">
                  <c:v>11.4</c:v>
                </c:pt>
                <c:pt idx="865">
                  <c:v>15</c:v>
                </c:pt>
                <c:pt idx="866">
                  <c:v>13.4</c:v>
                </c:pt>
                <c:pt idx="867">
                  <c:v>12.5</c:v>
                </c:pt>
                <c:pt idx="868">
                  <c:v>9.1999999999999993</c:v>
                </c:pt>
                <c:pt idx="869">
                  <c:v>14.2</c:v>
                </c:pt>
                <c:pt idx="870">
                  <c:v>14.2</c:v>
                </c:pt>
                <c:pt idx="871">
                  <c:v>12.2</c:v>
                </c:pt>
                <c:pt idx="872">
                  <c:v>12.4</c:v>
                </c:pt>
                <c:pt idx="873">
                  <c:v>12.7</c:v>
                </c:pt>
                <c:pt idx="874">
                  <c:v>14.9</c:v>
                </c:pt>
                <c:pt idx="875">
                  <c:v>11.3</c:v>
                </c:pt>
                <c:pt idx="876">
                  <c:v>10.3</c:v>
                </c:pt>
                <c:pt idx="877">
                  <c:v>13.7</c:v>
                </c:pt>
                <c:pt idx="878">
                  <c:v>11.6</c:v>
                </c:pt>
                <c:pt idx="879">
                  <c:v>15.2</c:v>
                </c:pt>
                <c:pt idx="880">
                  <c:v>14.2</c:v>
                </c:pt>
                <c:pt idx="881">
                  <c:v>12.1</c:v>
                </c:pt>
                <c:pt idx="882">
                  <c:v>17.5</c:v>
                </c:pt>
                <c:pt idx="883">
                  <c:v>13.9</c:v>
                </c:pt>
                <c:pt idx="884">
                  <c:v>11.1</c:v>
                </c:pt>
                <c:pt idx="885">
                  <c:v>14.7</c:v>
                </c:pt>
                <c:pt idx="886">
                  <c:v>11</c:v>
                </c:pt>
                <c:pt idx="887">
                  <c:v>12.7</c:v>
                </c:pt>
                <c:pt idx="888">
                  <c:v>13.3</c:v>
                </c:pt>
                <c:pt idx="889">
                  <c:v>15.7</c:v>
                </c:pt>
                <c:pt idx="890">
                  <c:v>11.2</c:v>
                </c:pt>
                <c:pt idx="891">
                  <c:v>10.6</c:v>
                </c:pt>
                <c:pt idx="892">
                  <c:v>16.399999999999999</c:v>
                </c:pt>
                <c:pt idx="893">
                  <c:v>10.7</c:v>
                </c:pt>
                <c:pt idx="894">
                  <c:v>16</c:v>
                </c:pt>
                <c:pt idx="895">
                  <c:v>13.8</c:v>
                </c:pt>
                <c:pt idx="896">
                  <c:v>11</c:v>
                </c:pt>
                <c:pt idx="897">
                  <c:v>13.7</c:v>
                </c:pt>
                <c:pt idx="898">
                  <c:v>17.3</c:v>
                </c:pt>
                <c:pt idx="899">
                  <c:v>14.9</c:v>
                </c:pt>
                <c:pt idx="900">
                  <c:v>14</c:v>
                </c:pt>
                <c:pt idx="901">
                  <c:v>19.7</c:v>
                </c:pt>
                <c:pt idx="902">
                  <c:v>15</c:v>
                </c:pt>
                <c:pt idx="903">
                  <c:v>12.3</c:v>
                </c:pt>
                <c:pt idx="904">
                  <c:v>11.2</c:v>
                </c:pt>
                <c:pt idx="905">
                  <c:v>9.3000000000000007</c:v>
                </c:pt>
                <c:pt idx="906">
                  <c:v>12.4</c:v>
                </c:pt>
                <c:pt idx="907">
                  <c:v>10.5</c:v>
                </c:pt>
                <c:pt idx="908">
                  <c:v>14.1</c:v>
                </c:pt>
                <c:pt idx="909">
                  <c:v>15</c:v>
                </c:pt>
                <c:pt idx="910">
                  <c:v>10.9</c:v>
                </c:pt>
                <c:pt idx="911">
                  <c:v>12.2</c:v>
                </c:pt>
                <c:pt idx="912">
                  <c:v>11.4</c:v>
                </c:pt>
                <c:pt idx="913">
                  <c:v>9.9</c:v>
                </c:pt>
                <c:pt idx="914">
                  <c:v>10.9</c:v>
                </c:pt>
                <c:pt idx="915">
                  <c:v>11.8</c:v>
                </c:pt>
                <c:pt idx="916">
                  <c:v>12</c:v>
                </c:pt>
                <c:pt idx="917">
                  <c:v>15.5</c:v>
                </c:pt>
                <c:pt idx="918">
                  <c:v>12.6</c:v>
                </c:pt>
                <c:pt idx="919">
                  <c:v>14.6</c:v>
                </c:pt>
                <c:pt idx="920">
                  <c:v>14.7</c:v>
                </c:pt>
                <c:pt idx="921">
                  <c:v>12.1</c:v>
                </c:pt>
                <c:pt idx="922">
                  <c:v>13.9</c:v>
                </c:pt>
                <c:pt idx="923">
                  <c:v>10.5</c:v>
                </c:pt>
                <c:pt idx="924">
                  <c:v>10.6</c:v>
                </c:pt>
                <c:pt idx="925">
                  <c:v>12.9</c:v>
                </c:pt>
                <c:pt idx="926">
                  <c:v>13.8</c:v>
                </c:pt>
                <c:pt idx="927">
                  <c:v>8.6999999999999993</c:v>
                </c:pt>
                <c:pt idx="928">
                  <c:v>14.2</c:v>
                </c:pt>
                <c:pt idx="929">
                  <c:v>12</c:v>
                </c:pt>
                <c:pt idx="930">
                  <c:v>10.9</c:v>
                </c:pt>
                <c:pt idx="931">
                  <c:v>14.5</c:v>
                </c:pt>
                <c:pt idx="932">
                  <c:v>16.7</c:v>
                </c:pt>
                <c:pt idx="933">
                  <c:v>15</c:v>
                </c:pt>
                <c:pt idx="934">
                  <c:v>11.2</c:v>
                </c:pt>
                <c:pt idx="935">
                  <c:v>12.5</c:v>
                </c:pt>
                <c:pt idx="936">
                  <c:v>9.4</c:v>
                </c:pt>
                <c:pt idx="937">
                  <c:v>12.1</c:v>
                </c:pt>
                <c:pt idx="938">
                  <c:v>10.6</c:v>
                </c:pt>
                <c:pt idx="939">
                  <c:v>10.8</c:v>
                </c:pt>
                <c:pt idx="940">
                  <c:v>12.7</c:v>
                </c:pt>
                <c:pt idx="941">
                  <c:v>14.4</c:v>
                </c:pt>
                <c:pt idx="942">
                  <c:v>12.5</c:v>
                </c:pt>
                <c:pt idx="943">
                  <c:v>13.2</c:v>
                </c:pt>
                <c:pt idx="944">
                  <c:v>13.2</c:v>
                </c:pt>
                <c:pt idx="945">
                  <c:v>12.5</c:v>
                </c:pt>
                <c:pt idx="946">
                  <c:v>12.6</c:v>
                </c:pt>
                <c:pt idx="947">
                  <c:v>10.1</c:v>
                </c:pt>
                <c:pt idx="948">
                  <c:v>12.7</c:v>
                </c:pt>
                <c:pt idx="949">
                  <c:v>13.4</c:v>
                </c:pt>
                <c:pt idx="950">
                  <c:v>12.9</c:v>
                </c:pt>
                <c:pt idx="951">
                  <c:v>12.9</c:v>
                </c:pt>
                <c:pt idx="952">
                  <c:v>11.4</c:v>
                </c:pt>
                <c:pt idx="953">
                  <c:v>12.3</c:v>
                </c:pt>
                <c:pt idx="954">
                  <c:v>12.3</c:v>
                </c:pt>
                <c:pt idx="955">
                  <c:v>12</c:v>
                </c:pt>
                <c:pt idx="956">
                  <c:v>10.5</c:v>
                </c:pt>
                <c:pt idx="957">
                  <c:v>14.3</c:v>
                </c:pt>
                <c:pt idx="958">
                  <c:v>12.2</c:v>
                </c:pt>
                <c:pt idx="959">
                  <c:v>10.7</c:v>
                </c:pt>
                <c:pt idx="960">
                  <c:v>15.1</c:v>
                </c:pt>
                <c:pt idx="961">
                  <c:v>11.5</c:v>
                </c:pt>
                <c:pt idx="962">
                  <c:v>12</c:v>
                </c:pt>
                <c:pt idx="963">
                  <c:v>10.9</c:v>
                </c:pt>
                <c:pt idx="964">
                  <c:v>11.9</c:v>
                </c:pt>
                <c:pt idx="965">
                  <c:v>11.7</c:v>
                </c:pt>
                <c:pt idx="966">
                  <c:v>11.9</c:v>
                </c:pt>
                <c:pt idx="967">
                  <c:v>14.9</c:v>
                </c:pt>
                <c:pt idx="968">
                  <c:v>12.9</c:v>
                </c:pt>
                <c:pt idx="969">
                  <c:v>13.1</c:v>
                </c:pt>
                <c:pt idx="970">
                  <c:v>11.3</c:v>
                </c:pt>
                <c:pt idx="971">
                  <c:v>14.4</c:v>
                </c:pt>
                <c:pt idx="972">
                  <c:v>14.5</c:v>
                </c:pt>
                <c:pt idx="973">
                  <c:v>13</c:v>
                </c:pt>
                <c:pt idx="974">
                  <c:v>12.4</c:v>
                </c:pt>
                <c:pt idx="975">
                  <c:v>11</c:v>
                </c:pt>
                <c:pt idx="976">
                  <c:v>12.4</c:v>
                </c:pt>
                <c:pt idx="977">
                  <c:v>13</c:v>
                </c:pt>
                <c:pt idx="978">
                  <c:v>12.4</c:v>
                </c:pt>
                <c:pt idx="979">
                  <c:v>11.5</c:v>
                </c:pt>
                <c:pt idx="980">
                  <c:v>12.2</c:v>
                </c:pt>
                <c:pt idx="981">
                  <c:v>9.6999999999999993</c:v>
                </c:pt>
                <c:pt idx="982">
                  <c:v>11.1</c:v>
                </c:pt>
                <c:pt idx="983">
                  <c:v>9.3000000000000007</c:v>
                </c:pt>
                <c:pt idx="984">
                  <c:v>10.7</c:v>
                </c:pt>
                <c:pt idx="985">
                  <c:v>13.7</c:v>
                </c:pt>
                <c:pt idx="986">
                  <c:v>13.6</c:v>
                </c:pt>
                <c:pt idx="987">
                  <c:v>12.3</c:v>
                </c:pt>
                <c:pt idx="988">
                  <c:v>10.8</c:v>
                </c:pt>
                <c:pt idx="989">
                  <c:v>12.3</c:v>
                </c:pt>
                <c:pt idx="990">
                  <c:v>13.3</c:v>
                </c:pt>
                <c:pt idx="991">
                  <c:v>11.3</c:v>
                </c:pt>
                <c:pt idx="992">
                  <c:v>12.2</c:v>
                </c:pt>
                <c:pt idx="993">
                  <c:v>12.8</c:v>
                </c:pt>
                <c:pt idx="994">
                  <c:v>14.5</c:v>
                </c:pt>
                <c:pt idx="995">
                  <c:v>12.7</c:v>
                </c:pt>
                <c:pt idx="996">
                  <c:v>13.2</c:v>
                </c:pt>
                <c:pt idx="997">
                  <c:v>10.7</c:v>
                </c:pt>
                <c:pt idx="998">
                  <c:v>14.9</c:v>
                </c:pt>
                <c:pt idx="999">
                  <c:v>13.7</c:v>
                </c:pt>
                <c:pt idx="1000">
                  <c:v>12.3</c:v>
                </c:pt>
                <c:pt idx="1001">
                  <c:v>13.4</c:v>
                </c:pt>
                <c:pt idx="1002">
                  <c:v>11.9</c:v>
                </c:pt>
                <c:pt idx="1003">
                  <c:v>12.3</c:v>
                </c:pt>
                <c:pt idx="1004">
                  <c:v>8.6</c:v>
                </c:pt>
                <c:pt idx="1005">
                  <c:v>10</c:v>
                </c:pt>
                <c:pt idx="1006">
                  <c:v>17.399999999999999</c:v>
                </c:pt>
                <c:pt idx="1007">
                  <c:v>11.4</c:v>
                </c:pt>
                <c:pt idx="1008">
                  <c:v>12.3</c:v>
                </c:pt>
                <c:pt idx="1009">
                  <c:v>10.4</c:v>
                </c:pt>
                <c:pt idx="1010">
                  <c:v>13.8</c:v>
                </c:pt>
                <c:pt idx="1011">
                  <c:v>17.3</c:v>
                </c:pt>
                <c:pt idx="1012">
                  <c:v>12</c:v>
                </c:pt>
                <c:pt idx="1013">
                  <c:v>13.2</c:v>
                </c:pt>
                <c:pt idx="1014">
                  <c:v>14.5</c:v>
                </c:pt>
                <c:pt idx="1015">
                  <c:v>11.9</c:v>
                </c:pt>
                <c:pt idx="1016">
                  <c:v>13.6</c:v>
                </c:pt>
                <c:pt idx="1017">
                  <c:v>9.5</c:v>
                </c:pt>
                <c:pt idx="1018">
                  <c:v>10.6</c:v>
                </c:pt>
                <c:pt idx="1019">
                  <c:v>7.1</c:v>
                </c:pt>
                <c:pt idx="1020">
                  <c:v>7</c:v>
                </c:pt>
                <c:pt idx="1021">
                  <c:v>6.3</c:v>
                </c:pt>
                <c:pt idx="1022">
                  <c:v>8.5</c:v>
                </c:pt>
                <c:pt idx="1023">
                  <c:v>5.6</c:v>
                </c:pt>
                <c:pt idx="1024">
                  <c:v>6.8</c:v>
                </c:pt>
                <c:pt idx="1025">
                  <c:v>8.1999999999999993</c:v>
                </c:pt>
                <c:pt idx="1026">
                  <c:v>8.5</c:v>
                </c:pt>
                <c:pt idx="1027">
                  <c:v>8.6</c:v>
                </c:pt>
                <c:pt idx="1028">
                  <c:v>6.8</c:v>
                </c:pt>
                <c:pt idx="1029">
                  <c:v>9.3000000000000007</c:v>
                </c:pt>
                <c:pt idx="1030">
                  <c:v>7.4</c:v>
                </c:pt>
                <c:pt idx="1031">
                  <c:v>10.199999999999999</c:v>
                </c:pt>
                <c:pt idx="1032">
                  <c:v>7.6</c:v>
                </c:pt>
                <c:pt idx="1033">
                  <c:v>11.5</c:v>
                </c:pt>
                <c:pt idx="1034">
                  <c:v>7.3</c:v>
                </c:pt>
                <c:pt idx="1035">
                  <c:v>9</c:v>
                </c:pt>
                <c:pt idx="1036">
                  <c:v>8.9</c:v>
                </c:pt>
                <c:pt idx="1037">
                  <c:v>10.3</c:v>
                </c:pt>
                <c:pt idx="1038">
                  <c:v>7.7</c:v>
                </c:pt>
                <c:pt idx="1039">
                  <c:v>9.4</c:v>
                </c:pt>
                <c:pt idx="1040">
                  <c:v>10.8</c:v>
                </c:pt>
                <c:pt idx="1041">
                  <c:v>14.7</c:v>
                </c:pt>
                <c:pt idx="1042">
                  <c:v>7.3</c:v>
                </c:pt>
                <c:pt idx="1043">
                  <c:v>8.9</c:v>
                </c:pt>
                <c:pt idx="1044">
                  <c:v>8.8000000000000007</c:v>
                </c:pt>
                <c:pt idx="1045">
                  <c:v>6.5</c:v>
                </c:pt>
                <c:pt idx="1046">
                  <c:v>7.6</c:v>
                </c:pt>
                <c:pt idx="1047">
                  <c:v>5.7</c:v>
                </c:pt>
                <c:pt idx="1048">
                  <c:v>11</c:v>
                </c:pt>
                <c:pt idx="1049">
                  <c:v>7.4</c:v>
                </c:pt>
                <c:pt idx="1050">
                  <c:v>9.8000000000000007</c:v>
                </c:pt>
                <c:pt idx="1051">
                  <c:v>11.2</c:v>
                </c:pt>
                <c:pt idx="1052">
                  <c:v>7.7</c:v>
                </c:pt>
                <c:pt idx="1053">
                  <c:v>10.5</c:v>
                </c:pt>
                <c:pt idx="1054">
                  <c:v>10.199999999999999</c:v>
                </c:pt>
                <c:pt idx="1055">
                  <c:v>10.1</c:v>
                </c:pt>
                <c:pt idx="1056">
                  <c:v>6.4</c:v>
                </c:pt>
                <c:pt idx="1057">
                  <c:v>8.1</c:v>
                </c:pt>
                <c:pt idx="1058">
                  <c:v>10.1</c:v>
                </c:pt>
                <c:pt idx="1059">
                  <c:v>7.1</c:v>
                </c:pt>
                <c:pt idx="1060">
                  <c:v>8.6</c:v>
                </c:pt>
                <c:pt idx="1061">
                  <c:v>9.1999999999999993</c:v>
                </c:pt>
                <c:pt idx="1062">
                  <c:v>10</c:v>
                </c:pt>
                <c:pt idx="1063">
                  <c:v>6.7</c:v>
                </c:pt>
                <c:pt idx="1064">
                  <c:v>6.9</c:v>
                </c:pt>
                <c:pt idx="1065">
                  <c:v>7</c:v>
                </c:pt>
                <c:pt idx="1066">
                  <c:v>9.6</c:v>
                </c:pt>
                <c:pt idx="1067">
                  <c:v>6.8</c:v>
                </c:pt>
                <c:pt idx="1068">
                  <c:v>8.6</c:v>
                </c:pt>
                <c:pt idx="1069">
                  <c:v>8.9</c:v>
                </c:pt>
                <c:pt idx="1070">
                  <c:v>8.4</c:v>
                </c:pt>
                <c:pt idx="1071">
                  <c:v>7.4</c:v>
                </c:pt>
                <c:pt idx="1072">
                  <c:v>8.8000000000000007</c:v>
                </c:pt>
                <c:pt idx="1073">
                  <c:v>8.3000000000000007</c:v>
                </c:pt>
                <c:pt idx="1074">
                  <c:v>10</c:v>
                </c:pt>
                <c:pt idx="1075">
                  <c:v>9.1999999999999993</c:v>
                </c:pt>
                <c:pt idx="1076">
                  <c:v>8.8000000000000007</c:v>
                </c:pt>
                <c:pt idx="1077">
                  <c:v>7.9</c:v>
                </c:pt>
                <c:pt idx="1078">
                  <c:v>8.6999999999999993</c:v>
                </c:pt>
                <c:pt idx="1079">
                  <c:v>8.4</c:v>
                </c:pt>
                <c:pt idx="1080">
                  <c:v>7.9</c:v>
                </c:pt>
                <c:pt idx="1081">
                  <c:v>9.3000000000000007</c:v>
                </c:pt>
                <c:pt idx="1082">
                  <c:v>9.6</c:v>
                </c:pt>
                <c:pt idx="1083">
                  <c:v>8.5</c:v>
                </c:pt>
                <c:pt idx="1084">
                  <c:v>9.9</c:v>
                </c:pt>
                <c:pt idx="1085">
                  <c:v>8.6999999999999993</c:v>
                </c:pt>
                <c:pt idx="1086">
                  <c:v>9.9</c:v>
                </c:pt>
                <c:pt idx="1087">
                  <c:v>8.8000000000000007</c:v>
                </c:pt>
                <c:pt idx="1088">
                  <c:v>8.1999999999999993</c:v>
                </c:pt>
                <c:pt idx="1089">
                  <c:v>9.9</c:v>
                </c:pt>
                <c:pt idx="1090">
                  <c:v>8.3000000000000007</c:v>
                </c:pt>
                <c:pt idx="1091">
                  <c:v>7.6</c:v>
                </c:pt>
                <c:pt idx="1092">
                  <c:v>7.7</c:v>
                </c:pt>
                <c:pt idx="1093">
                  <c:v>9.4</c:v>
                </c:pt>
                <c:pt idx="1094">
                  <c:v>10.9</c:v>
                </c:pt>
                <c:pt idx="1095">
                  <c:v>9.3000000000000007</c:v>
                </c:pt>
                <c:pt idx="1096">
                  <c:v>7</c:v>
                </c:pt>
                <c:pt idx="1097">
                  <c:v>7.5</c:v>
                </c:pt>
                <c:pt idx="1098">
                  <c:v>9.5</c:v>
                </c:pt>
                <c:pt idx="1099">
                  <c:v>6.5</c:v>
                </c:pt>
                <c:pt idx="1100">
                  <c:v>8.4</c:v>
                </c:pt>
                <c:pt idx="1101">
                  <c:v>6.9</c:v>
                </c:pt>
                <c:pt idx="1102">
                  <c:v>8.6999999999999993</c:v>
                </c:pt>
                <c:pt idx="1103">
                  <c:v>10.7</c:v>
                </c:pt>
                <c:pt idx="1104">
                  <c:v>8.1999999999999993</c:v>
                </c:pt>
                <c:pt idx="1105">
                  <c:v>6.5</c:v>
                </c:pt>
                <c:pt idx="1106">
                  <c:v>8.1999999999999993</c:v>
                </c:pt>
                <c:pt idx="1107">
                  <c:v>7.5</c:v>
                </c:pt>
                <c:pt idx="1108">
                  <c:v>10.1</c:v>
                </c:pt>
                <c:pt idx="1109">
                  <c:v>7.1</c:v>
                </c:pt>
                <c:pt idx="1110">
                  <c:v>9.1</c:v>
                </c:pt>
                <c:pt idx="1111">
                  <c:v>8.6</c:v>
                </c:pt>
                <c:pt idx="1112">
                  <c:v>9.6</c:v>
                </c:pt>
                <c:pt idx="1113">
                  <c:v>8.6999999999999993</c:v>
                </c:pt>
                <c:pt idx="1114">
                  <c:v>5.9</c:v>
                </c:pt>
                <c:pt idx="1115">
                  <c:v>10.1</c:v>
                </c:pt>
                <c:pt idx="1116">
                  <c:v>7.9</c:v>
                </c:pt>
                <c:pt idx="1117">
                  <c:v>8.3000000000000007</c:v>
                </c:pt>
                <c:pt idx="1118">
                  <c:v>7.2</c:v>
                </c:pt>
                <c:pt idx="1119">
                  <c:v>8.6999999999999993</c:v>
                </c:pt>
                <c:pt idx="1120">
                  <c:v>6.6</c:v>
                </c:pt>
                <c:pt idx="1121">
                  <c:v>8.4</c:v>
                </c:pt>
                <c:pt idx="1122">
                  <c:v>7.4</c:v>
                </c:pt>
                <c:pt idx="1123">
                  <c:v>8.8000000000000007</c:v>
                </c:pt>
                <c:pt idx="1124">
                  <c:v>7.9</c:v>
                </c:pt>
                <c:pt idx="1125">
                  <c:v>9.8000000000000007</c:v>
                </c:pt>
                <c:pt idx="1126">
                  <c:v>10.6</c:v>
                </c:pt>
                <c:pt idx="1127">
                  <c:v>9.3000000000000007</c:v>
                </c:pt>
                <c:pt idx="1128">
                  <c:v>7.1</c:v>
                </c:pt>
                <c:pt idx="1129">
                  <c:v>6.7</c:v>
                </c:pt>
                <c:pt idx="1130">
                  <c:v>7.6</c:v>
                </c:pt>
                <c:pt idx="1131">
                  <c:v>9.5</c:v>
                </c:pt>
                <c:pt idx="1132">
                  <c:v>9.3000000000000007</c:v>
                </c:pt>
                <c:pt idx="1133">
                  <c:v>7.7</c:v>
                </c:pt>
                <c:pt idx="1134">
                  <c:v>9.3000000000000007</c:v>
                </c:pt>
                <c:pt idx="1135">
                  <c:v>7.8</c:v>
                </c:pt>
                <c:pt idx="1136">
                  <c:v>5.9</c:v>
                </c:pt>
                <c:pt idx="1137">
                  <c:v>9.4</c:v>
                </c:pt>
                <c:pt idx="1138">
                  <c:v>9.4</c:v>
                </c:pt>
                <c:pt idx="1139">
                  <c:v>8.6</c:v>
                </c:pt>
                <c:pt idx="1140">
                  <c:v>7.7</c:v>
                </c:pt>
                <c:pt idx="1141">
                  <c:v>9.1</c:v>
                </c:pt>
                <c:pt idx="1142">
                  <c:v>8.6999999999999993</c:v>
                </c:pt>
                <c:pt idx="1143">
                  <c:v>9.6</c:v>
                </c:pt>
                <c:pt idx="1144">
                  <c:v>7.4</c:v>
                </c:pt>
                <c:pt idx="1145">
                  <c:v>9.6999999999999993</c:v>
                </c:pt>
                <c:pt idx="1146">
                  <c:v>6.5</c:v>
                </c:pt>
                <c:pt idx="1147">
                  <c:v>9.1999999999999993</c:v>
                </c:pt>
                <c:pt idx="1148">
                  <c:v>8.1999999999999993</c:v>
                </c:pt>
                <c:pt idx="1149">
                  <c:v>9.8000000000000007</c:v>
                </c:pt>
                <c:pt idx="1150">
                  <c:v>7.1</c:v>
                </c:pt>
                <c:pt idx="1151">
                  <c:v>7.8</c:v>
                </c:pt>
                <c:pt idx="1152">
                  <c:v>8.3000000000000007</c:v>
                </c:pt>
                <c:pt idx="1153">
                  <c:v>6.7</c:v>
                </c:pt>
                <c:pt idx="1154">
                  <c:v>5.3</c:v>
                </c:pt>
                <c:pt idx="1155">
                  <c:v>7.6</c:v>
                </c:pt>
                <c:pt idx="1156">
                  <c:v>8.3000000000000007</c:v>
                </c:pt>
                <c:pt idx="1157">
                  <c:v>5.3</c:v>
                </c:pt>
                <c:pt idx="1158">
                  <c:v>8.1</c:v>
                </c:pt>
                <c:pt idx="1159">
                  <c:v>6.5</c:v>
                </c:pt>
                <c:pt idx="1160">
                  <c:v>6.5</c:v>
                </c:pt>
                <c:pt idx="1161">
                  <c:v>4.9000000000000004</c:v>
                </c:pt>
                <c:pt idx="1162">
                  <c:v>7.5</c:v>
                </c:pt>
                <c:pt idx="1163">
                  <c:v>8.5</c:v>
                </c:pt>
                <c:pt idx="1164">
                  <c:v>8</c:v>
                </c:pt>
                <c:pt idx="1165">
                  <c:v>6.2</c:v>
                </c:pt>
                <c:pt idx="1166">
                  <c:v>7.4</c:v>
                </c:pt>
                <c:pt idx="1167">
                  <c:v>6.1</c:v>
                </c:pt>
                <c:pt idx="1168">
                  <c:v>6.9</c:v>
                </c:pt>
                <c:pt idx="1169">
                  <c:v>7.1</c:v>
                </c:pt>
                <c:pt idx="1170">
                  <c:v>6.9</c:v>
                </c:pt>
                <c:pt idx="1171">
                  <c:v>6.5</c:v>
                </c:pt>
                <c:pt idx="1172">
                  <c:v>5.4</c:v>
                </c:pt>
                <c:pt idx="1173">
                  <c:v>6.5</c:v>
                </c:pt>
                <c:pt idx="1174">
                  <c:v>7</c:v>
                </c:pt>
                <c:pt idx="1175">
                  <c:v>7.8</c:v>
                </c:pt>
                <c:pt idx="1176">
                  <c:v>7.2</c:v>
                </c:pt>
                <c:pt idx="1177">
                  <c:v>6.1</c:v>
                </c:pt>
                <c:pt idx="1178">
                  <c:v>7.6</c:v>
                </c:pt>
                <c:pt idx="1179">
                  <c:v>7.7</c:v>
                </c:pt>
                <c:pt idx="1180">
                  <c:v>7</c:v>
                </c:pt>
                <c:pt idx="1181">
                  <c:v>7.1</c:v>
                </c:pt>
                <c:pt idx="1182">
                  <c:v>6.3</c:v>
                </c:pt>
                <c:pt idx="1183">
                  <c:v>8.5</c:v>
                </c:pt>
                <c:pt idx="1184">
                  <c:v>8.9</c:v>
                </c:pt>
                <c:pt idx="1185">
                  <c:v>9.6</c:v>
                </c:pt>
                <c:pt idx="1186">
                  <c:v>6.8</c:v>
                </c:pt>
                <c:pt idx="1187">
                  <c:v>7.1</c:v>
                </c:pt>
                <c:pt idx="1188">
                  <c:v>6.2</c:v>
                </c:pt>
                <c:pt idx="1189">
                  <c:v>6.4</c:v>
                </c:pt>
                <c:pt idx="1190">
                  <c:v>5.6</c:v>
                </c:pt>
                <c:pt idx="1191">
                  <c:v>7.5</c:v>
                </c:pt>
                <c:pt idx="1192">
                  <c:v>6.1</c:v>
                </c:pt>
                <c:pt idx="1193">
                  <c:v>9</c:v>
                </c:pt>
                <c:pt idx="1194">
                  <c:v>8.1</c:v>
                </c:pt>
                <c:pt idx="1195">
                  <c:v>7.8</c:v>
                </c:pt>
                <c:pt idx="1196">
                  <c:v>6.6</c:v>
                </c:pt>
                <c:pt idx="1197">
                  <c:v>8.6</c:v>
                </c:pt>
                <c:pt idx="1198">
                  <c:v>8</c:v>
                </c:pt>
                <c:pt idx="1199">
                  <c:v>5.7</c:v>
                </c:pt>
                <c:pt idx="1200">
                  <c:v>7.3</c:v>
                </c:pt>
                <c:pt idx="1201">
                  <c:v>7.2</c:v>
                </c:pt>
                <c:pt idx="1202">
                  <c:v>6.2</c:v>
                </c:pt>
                <c:pt idx="1203">
                  <c:v>7</c:v>
                </c:pt>
                <c:pt idx="1204">
                  <c:v>6.7</c:v>
                </c:pt>
                <c:pt idx="1205">
                  <c:v>7</c:v>
                </c:pt>
                <c:pt idx="1206">
                  <c:v>6</c:v>
                </c:pt>
                <c:pt idx="1207">
                  <c:v>7.9</c:v>
                </c:pt>
                <c:pt idx="1208">
                  <c:v>5.8</c:v>
                </c:pt>
                <c:pt idx="1209">
                  <c:v>7.8</c:v>
                </c:pt>
                <c:pt idx="1210">
                  <c:v>5.4</c:v>
                </c:pt>
                <c:pt idx="1211">
                  <c:v>6.1</c:v>
                </c:pt>
                <c:pt idx="1212">
                  <c:v>7.3</c:v>
                </c:pt>
                <c:pt idx="1213">
                  <c:v>6.4</c:v>
                </c:pt>
                <c:pt idx="1214">
                  <c:v>6.5</c:v>
                </c:pt>
                <c:pt idx="1215">
                  <c:v>13.4</c:v>
                </c:pt>
                <c:pt idx="1216">
                  <c:v>12.4</c:v>
                </c:pt>
                <c:pt idx="1217">
                  <c:v>15</c:v>
                </c:pt>
                <c:pt idx="1218">
                  <c:v>15.6</c:v>
                </c:pt>
                <c:pt idx="1219">
                  <c:v>13.5</c:v>
                </c:pt>
                <c:pt idx="1220">
                  <c:v>13.9</c:v>
                </c:pt>
                <c:pt idx="1221">
                  <c:v>17.899999999999999</c:v>
                </c:pt>
                <c:pt idx="1222">
                  <c:v>15.9</c:v>
                </c:pt>
                <c:pt idx="1223">
                  <c:v>14.7</c:v>
                </c:pt>
                <c:pt idx="1224">
                  <c:v>16</c:v>
                </c:pt>
                <c:pt idx="1225">
                  <c:v>14.7</c:v>
                </c:pt>
                <c:pt idx="1226">
                  <c:v>12.7</c:v>
                </c:pt>
                <c:pt idx="1227">
                  <c:v>15.4</c:v>
                </c:pt>
                <c:pt idx="1228">
                  <c:v>16.7</c:v>
                </c:pt>
                <c:pt idx="1229">
                  <c:v>14.9</c:v>
                </c:pt>
                <c:pt idx="1230">
                  <c:v>14.8</c:v>
                </c:pt>
                <c:pt idx="1231">
                  <c:v>10.8</c:v>
                </c:pt>
                <c:pt idx="1232">
                  <c:v>10.7</c:v>
                </c:pt>
                <c:pt idx="1233">
                  <c:v>15.6</c:v>
                </c:pt>
                <c:pt idx="1234">
                  <c:v>12.7</c:v>
                </c:pt>
                <c:pt idx="1235">
                  <c:v>12.3</c:v>
                </c:pt>
                <c:pt idx="1236">
                  <c:v>13.6</c:v>
                </c:pt>
                <c:pt idx="1237">
                  <c:v>13.9</c:v>
                </c:pt>
                <c:pt idx="1238">
                  <c:v>12.4</c:v>
                </c:pt>
                <c:pt idx="1239">
                  <c:v>13.8</c:v>
                </c:pt>
                <c:pt idx="1240">
                  <c:v>17</c:v>
                </c:pt>
                <c:pt idx="1241">
                  <c:v>14.1</c:v>
                </c:pt>
                <c:pt idx="1242">
                  <c:v>13</c:v>
                </c:pt>
                <c:pt idx="1243">
                  <c:v>16.399999999999999</c:v>
                </c:pt>
                <c:pt idx="1244">
                  <c:v>17.100000000000001</c:v>
                </c:pt>
                <c:pt idx="1245">
                  <c:v>15.6</c:v>
                </c:pt>
                <c:pt idx="1246">
                  <c:v>13.8</c:v>
                </c:pt>
                <c:pt idx="1247">
                  <c:v>18</c:v>
                </c:pt>
                <c:pt idx="1248">
                  <c:v>10.8</c:v>
                </c:pt>
                <c:pt idx="1249">
                  <c:v>11.5</c:v>
                </c:pt>
                <c:pt idx="1250">
                  <c:v>12.2</c:v>
                </c:pt>
                <c:pt idx="1251">
                  <c:v>14.7</c:v>
                </c:pt>
                <c:pt idx="1252">
                  <c:v>14.4</c:v>
                </c:pt>
                <c:pt idx="1253">
                  <c:v>11.4</c:v>
                </c:pt>
                <c:pt idx="1254">
                  <c:v>14.9</c:v>
                </c:pt>
                <c:pt idx="1255">
                  <c:v>12.2</c:v>
                </c:pt>
                <c:pt idx="1256">
                  <c:v>15.6</c:v>
                </c:pt>
                <c:pt idx="1257">
                  <c:v>9</c:v>
                </c:pt>
                <c:pt idx="1258">
                  <c:v>14.2</c:v>
                </c:pt>
                <c:pt idx="1259">
                  <c:v>13.8</c:v>
                </c:pt>
                <c:pt idx="1260">
                  <c:v>13.2</c:v>
                </c:pt>
                <c:pt idx="1261">
                  <c:v>15.7</c:v>
                </c:pt>
                <c:pt idx="1262">
                  <c:v>13.1</c:v>
                </c:pt>
                <c:pt idx="1263">
                  <c:v>14</c:v>
                </c:pt>
                <c:pt idx="1264">
                  <c:v>15.4</c:v>
                </c:pt>
                <c:pt idx="1265">
                  <c:v>10.6</c:v>
                </c:pt>
                <c:pt idx="1266">
                  <c:v>15</c:v>
                </c:pt>
                <c:pt idx="1267">
                  <c:v>12.3</c:v>
                </c:pt>
                <c:pt idx="1268">
                  <c:v>13</c:v>
                </c:pt>
                <c:pt idx="1269">
                  <c:v>14.3</c:v>
                </c:pt>
                <c:pt idx="1270">
                  <c:v>12.5</c:v>
                </c:pt>
                <c:pt idx="1271">
                  <c:v>13</c:v>
                </c:pt>
                <c:pt idx="1272">
                  <c:v>15.6</c:v>
                </c:pt>
                <c:pt idx="1273">
                  <c:v>10.4</c:v>
                </c:pt>
                <c:pt idx="1274">
                  <c:v>13.5</c:v>
                </c:pt>
                <c:pt idx="1275">
                  <c:v>16.5</c:v>
                </c:pt>
                <c:pt idx="1276">
                  <c:v>16</c:v>
                </c:pt>
                <c:pt idx="1277">
                  <c:v>13.1</c:v>
                </c:pt>
                <c:pt idx="1278">
                  <c:v>12.9</c:v>
                </c:pt>
                <c:pt idx="1279">
                  <c:v>14.8</c:v>
                </c:pt>
                <c:pt idx="1280">
                  <c:v>14</c:v>
                </c:pt>
                <c:pt idx="1281">
                  <c:v>13.9</c:v>
                </c:pt>
                <c:pt idx="1282">
                  <c:v>19.3</c:v>
                </c:pt>
                <c:pt idx="1283">
                  <c:v>13.4</c:v>
                </c:pt>
                <c:pt idx="1284">
                  <c:v>14.1</c:v>
                </c:pt>
                <c:pt idx="1285">
                  <c:v>10.6</c:v>
                </c:pt>
                <c:pt idx="1286">
                  <c:v>14.7</c:v>
                </c:pt>
                <c:pt idx="1287">
                  <c:v>14.6</c:v>
                </c:pt>
                <c:pt idx="1288">
                  <c:v>13.7</c:v>
                </c:pt>
                <c:pt idx="1289">
                  <c:v>13.4</c:v>
                </c:pt>
                <c:pt idx="1290">
                  <c:v>13.1</c:v>
                </c:pt>
                <c:pt idx="1291">
                  <c:v>13.7</c:v>
                </c:pt>
                <c:pt idx="1292">
                  <c:v>12.9</c:v>
                </c:pt>
                <c:pt idx="1293">
                  <c:v>15.3</c:v>
                </c:pt>
                <c:pt idx="1294">
                  <c:v>15.9</c:v>
                </c:pt>
                <c:pt idx="1295">
                  <c:v>8</c:v>
                </c:pt>
                <c:pt idx="1296">
                  <c:v>9.8000000000000007</c:v>
                </c:pt>
                <c:pt idx="1297">
                  <c:v>13.6</c:v>
                </c:pt>
                <c:pt idx="1298">
                  <c:v>11.7</c:v>
                </c:pt>
                <c:pt idx="1299">
                  <c:v>8.6999999999999993</c:v>
                </c:pt>
                <c:pt idx="1300">
                  <c:v>11.9</c:v>
                </c:pt>
                <c:pt idx="1301">
                  <c:v>10.8</c:v>
                </c:pt>
                <c:pt idx="1302">
                  <c:v>12.2</c:v>
                </c:pt>
                <c:pt idx="1303">
                  <c:v>12.7</c:v>
                </c:pt>
                <c:pt idx="1304">
                  <c:v>7.3</c:v>
                </c:pt>
                <c:pt idx="1305">
                  <c:v>10.4</c:v>
                </c:pt>
                <c:pt idx="1306">
                  <c:v>12</c:v>
                </c:pt>
                <c:pt idx="1307">
                  <c:v>14.3</c:v>
                </c:pt>
                <c:pt idx="1308">
                  <c:v>11.5</c:v>
                </c:pt>
                <c:pt idx="1309">
                  <c:v>9.3000000000000007</c:v>
                </c:pt>
                <c:pt idx="1310">
                  <c:v>11.4</c:v>
                </c:pt>
                <c:pt idx="1311">
                  <c:v>10.8</c:v>
                </c:pt>
                <c:pt idx="1312">
                  <c:v>10</c:v>
                </c:pt>
                <c:pt idx="1313">
                  <c:v>10</c:v>
                </c:pt>
                <c:pt idx="1314">
                  <c:v>10.4</c:v>
                </c:pt>
                <c:pt idx="1315">
                  <c:v>10.9</c:v>
                </c:pt>
                <c:pt idx="1316">
                  <c:v>8.5</c:v>
                </c:pt>
                <c:pt idx="1317">
                  <c:v>11.4</c:v>
                </c:pt>
                <c:pt idx="1318">
                  <c:v>8.4</c:v>
                </c:pt>
                <c:pt idx="1319">
                  <c:v>10.3</c:v>
                </c:pt>
                <c:pt idx="1320">
                  <c:v>9.1999999999999993</c:v>
                </c:pt>
                <c:pt idx="1321">
                  <c:v>10</c:v>
                </c:pt>
                <c:pt idx="1322">
                  <c:v>10.199999999999999</c:v>
                </c:pt>
                <c:pt idx="1323">
                  <c:v>10.9</c:v>
                </c:pt>
                <c:pt idx="1324">
                  <c:v>11.1</c:v>
                </c:pt>
                <c:pt idx="1325">
                  <c:v>9.1</c:v>
                </c:pt>
                <c:pt idx="1326">
                  <c:v>10.3</c:v>
                </c:pt>
                <c:pt idx="1327">
                  <c:v>12</c:v>
                </c:pt>
                <c:pt idx="1328">
                  <c:v>14.2</c:v>
                </c:pt>
                <c:pt idx="1329">
                  <c:v>13.7</c:v>
                </c:pt>
                <c:pt idx="1330">
                  <c:v>11.7</c:v>
                </c:pt>
                <c:pt idx="1331">
                  <c:v>10.7</c:v>
                </c:pt>
                <c:pt idx="1332">
                  <c:v>10.5</c:v>
                </c:pt>
                <c:pt idx="1333">
                  <c:v>9</c:v>
                </c:pt>
                <c:pt idx="1334">
                  <c:v>9.4</c:v>
                </c:pt>
                <c:pt idx="1335">
                  <c:v>11.7</c:v>
                </c:pt>
                <c:pt idx="1336">
                  <c:v>10.199999999999999</c:v>
                </c:pt>
                <c:pt idx="1337">
                  <c:v>11.4</c:v>
                </c:pt>
                <c:pt idx="1338">
                  <c:v>9.1</c:v>
                </c:pt>
                <c:pt idx="1339">
                  <c:v>10.9</c:v>
                </c:pt>
                <c:pt idx="1340">
                  <c:v>11</c:v>
                </c:pt>
                <c:pt idx="1341">
                  <c:v>10.9</c:v>
                </c:pt>
                <c:pt idx="1342">
                  <c:v>10.7</c:v>
                </c:pt>
                <c:pt idx="1343">
                  <c:v>11.7</c:v>
                </c:pt>
                <c:pt idx="1344">
                  <c:v>9.1</c:v>
                </c:pt>
                <c:pt idx="1345">
                  <c:v>10.7</c:v>
                </c:pt>
                <c:pt idx="1346">
                  <c:v>11.1</c:v>
                </c:pt>
                <c:pt idx="1347">
                  <c:v>10.6</c:v>
                </c:pt>
                <c:pt idx="1348">
                  <c:v>10.8</c:v>
                </c:pt>
                <c:pt idx="1349">
                  <c:v>12.7</c:v>
                </c:pt>
                <c:pt idx="1350">
                  <c:v>12.3</c:v>
                </c:pt>
                <c:pt idx="1351">
                  <c:v>9.8000000000000007</c:v>
                </c:pt>
                <c:pt idx="1352">
                  <c:v>9</c:v>
                </c:pt>
                <c:pt idx="1353">
                  <c:v>10.3</c:v>
                </c:pt>
                <c:pt idx="1354">
                  <c:v>10.9</c:v>
                </c:pt>
                <c:pt idx="1355">
                  <c:v>11.9</c:v>
                </c:pt>
                <c:pt idx="1356">
                  <c:v>11.8</c:v>
                </c:pt>
                <c:pt idx="1357">
                  <c:v>10.199999999999999</c:v>
                </c:pt>
                <c:pt idx="1358">
                  <c:v>13.2</c:v>
                </c:pt>
                <c:pt idx="1359">
                  <c:v>8.6</c:v>
                </c:pt>
                <c:pt idx="1360">
                  <c:v>11</c:v>
                </c:pt>
                <c:pt idx="1361">
                  <c:v>10.9</c:v>
                </c:pt>
                <c:pt idx="1362">
                  <c:v>9.4</c:v>
                </c:pt>
                <c:pt idx="1363">
                  <c:v>12.5</c:v>
                </c:pt>
                <c:pt idx="1364">
                  <c:v>10</c:v>
                </c:pt>
                <c:pt idx="1365">
                  <c:v>9.1</c:v>
                </c:pt>
                <c:pt idx="1366">
                  <c:v>9.3000000000000007</c:v>
                </c:pt>
                <c:pt idx="1367">
                  <c:v>11.9</c:v>
                </c:pt>
                <c:pt idx="1368">
                  <c:v>16.100000000000001</c:v>
                </c:pt>
                <c:pt idx="1369">
                  <c:v>9.6</c:v>
                </c:pt>
                <c:pt idx="1370">
                  <c:v>11</c:v>
                </c:pt>
                <c:pt idx="1371">
                  <c:v>9.6999999999999993</c:v>
                </c:pt>
                <c:pt idx="1372">
                  <c:v>11.8</c:v>
                </c:pt>
                <c:pt idx="1373">
                  <c:v>10.9</c:v>
                </c:pt>
                <c:pt idx="1374">
                  <c:v>11.4</c:v>
                </c:pt>
                <c:pt idx="1375">
                  <c:v>8.6</c:v>
                </c:pt>
                <c:pt idx="1376">
                  <c:v>10.4</c:v>
                </c:pt>
                <c:pt idx="1377">
                  <c:v>11.5</c:v>
                </c:pt>
                <c:pt idx="1378">
                  <c:v>10.6</c:v>
                </c:pt>
                <c:pt idx="1379">
                  <c:v>11.5</c:v>
                </c:pt>
                <c:pt idx="1380">
                  <c:v>13.1</c:v>
                </c:pt>
                <c:pt idx="1381">
                  <c:v>7.1</c:v>
                </c:pt>
                <c:pt idx="1382">
                  <c:v>10.4</c:v>
                </c:pt>
                <c:pt idx="1383">
                  <c:v>11.5</c:v>
                </c:pt>
                <c:pt idx="1384">
                  <c:v>10.1</c:v>
                </c:pt>
                <c:pt idx="1385">
                  <c:v>10.8</c:v>
                </c:pt>
                <c:pt idx="1386">
                  <c:v>11</c:v>
                </c:pt>
                <c:pt idx="1387">
                  <c:v>13.3</c:v>
                </c:pt>
                <c:pt idx="1388">
                  <c:v>10.8</c:v>
                </c:pt>
                <c:pt idx="1389">
                  <c:v>9.1</c:v>
                </c:pt>
                <c:pt idx="1390">
                  <c:v>12.3</c:v>
                </c:pt>
                <c:pt idx="1391">
                  <c:v>9.8000000000000007</c:v>
                </c:pt>
                <c:pt idx="1392">
                  <c:v>11.8</c:v>
                </c:pt>
                <c:pt idx="1393">
                  <c:v>9.3000000000000007</c:v>
                </c:pt>
                <c:pt idx="1394">
                  <c:v>11.9</c:v>
                </c:pt>
                <c:pt idx="1395">
                  <c:v>10.7</c:v>
                </c:pt>
                <c:pt idx="1396">
                  <c:v>10.8</c:v>
                </c:pt>
                <c:pt idx="1397">
                  <c:v>10.1</c:v>
                </c:pt>
                <c:pt idx="1398">
                  <c:v>11.9</c:v>
                </c:pt>
                <c:pt idx="1399">
                  <c:v>10.9</c:v>
                </c:pt>
                <c:pt idx="1400">
                  <c:v>10.7</c:v>
                </c:pt>
                <c:pt idx="1401">
                  <c:v>6.4</c:v>
                </c:pt>
                <c:pt idx="1402">
                  <c:v>13.9</c:v>
                </c:pt>
                <c:pt idx="1403">
                  <c:v>6.1</c:v>
                </c:pt>
                <c:pt idx="1404">
                  <c:v>7.4</c:v>
                </c:pt>
                <c:pt idx="1405">
                  <c:v>7.4</c:v>
                </c:pt>
                <c:pt idx="1406">
                  <c:v>6.6</c:v>
                </c:pt>
                <c:pt idx="1407">
                  <c:v>8.5</c:v>
                </c:pt>
                <c:pt idx="1408">
                  <c:v>8.5</c:v>
                </c:pt>
                <c:pt idx="1409">
                  <c:v>6.3</c:v>
                </c:pt>
                <c:pt idx="1410">
                  <c:v>3.9</c:v>
                </c:pt>
                <c:pt idx="1411">
                  <c:v>15.1</c:v>
                </c:pt>
                <c:pt idx="1412">
                  <c:v>10.9</c:v>
                </c:pt>
                <c:pt idx="1413">
                  <c:v>6.8</c:v>
                </c:pt>
                <c:pt idx="1414">
                  <c:v>8.9</c:v>
                </c:pt>
                <c:pt idx="1415">
                  <c:v>6.8</c:v>
                </c:pt>
                <c:pt idx="1416">
                  <c:v>7.8</c:v>
                </c:pt>
                <c:pt idx="1417">
                  <c:v>5.7</c:v>
                </c:pt>
                <c:pt idx="1418">
                  <c:v>7.6</c:v>
                </c:pt>
                <c:pt idx="1419">
                  <c:v>7.3</c:v>
                </c:pt>
                <c:pt idx="1420">
                  <c:v>5.8</c:v>
                </c:pt>
                <c:pt idx="1421">
                  <c:v>6.4</c:v>
                </c:pt>
                <c:pt idx="1422">
                  <c:v>14.6</c:v>
                </c:pt>
                <c:pt idx="1423">
                  <c:v>9.1999999999999993</c:v>
                </c:pt>
                <c:pt idx="1424">
                  <c:v>7.2</c:v>
                </c:pt>
                <c:pt idx="1425">
                  <c:v>9.8000000000000007</c:v>
                </c:pt>
                <c:pt idx="1426">
                  <c:v>7.3</c:v>
                </c:pt>
                <c:pt idx="1427">
                  <c:v>8.6</c:v>
                </c:pt>
                <c:pt idx="1428">
                  <c:v>5.4</c:v>
                </c:pt>
                <c:pt idx="1429">
                  <c:v>8.5</c:v>
                </c:pt>
                <c:pt idx="1430">
                  <c:v>8.8000000000000007</c:v>
                </c:pt>
                <c:pt idx="1431">
                  <c:v>6.8</c:v>
                </c:pt>
                <c:pt idx="1432">
                  <c:v>7.4</c:v>
                </c:pt>
                <c:pt idx="1433">
                  <c:v>8.5</c:v>
                </c:pt>
                <c:pt idx="1434">
                  <c:v>7.2</c:v>
                </c:pt>
                <c:pt idx="1435">
                  <c:v>8.9</c:v>
                </c:pt>
                <c:pt idx="1436">
                  <c:v>8.1999999999999993</c:v>
                </c:pt>
                <c:pt idx="1437">
                  <c:v>8</c:v>
                </c:pt>
                <c:pt idx="1438">
                  <c:v>8.4</c:v>
                </c:pt>
                <c:pt idx="1439">
                  <c:v>7.6</c:v>
                </c:pt>
                <c:pt idx="1440">
                  <c:v>5.9</c:v>
                </c:pt>
                <c:pt idx="1441">
                  <c:v>8.9</c:v>
                </c:pt>
                <c:pt idx="1442">
                  <c:v>7.9</c:v>
                </c:pt>
                <c:pt idx="1443">
                  <c:v>8.3000000000000007</c:v>
                </c:pt>
                <c:pt idx="1444">
                  <c:v>9</c:v>
                </c:pt>
                <c:pt idx="1445">
                  <c:v>7.7</c:v>
                </c:pt>
                <c:pt idx="1446">
                  <c:v>6.1</c:v>
                </c:pt>
                <c:pt idx="1447">
                  <c:v>8.4</c:v>
                </c:pt>
                <c:pt idx="1448">
                  <c:v>8.3000000000000007</c:v>
                </c:pt>
                <c:pt idx="1449">
                  <c:v>7.9</c:v>
                </c:pt>
                <c:pt idx="1450">
                  <c:v>7.7</c:v>
                </c:pt>
                <c:pt idx="1451">
                  <c:v>7.5</c:v>
                </c:pt>
                <c:pt idx="1452">
                  <c:v>6.6</c:v>
                </c:pt>
                <c:pt idx="1453">
                  <c:v>15.4</c:v>
                </c:pt>
                <c:pt idx="1454">
                  <c:v>8.5</c:v>
                </c:pt>
                <c:pt idx="1455">
                  <c:v>7.1</c:v>
                </c:pt>
                <c:pt idx="1456">
                  <c:v>8.1999999999999993</c:v>
                </c:pt>
                <c:pt idx="1457">
                  <c:v>9.1</c:v>
                </c:pt>
                <c:pt idx="1458">
                  <c:v>7.8</c:v>
                </c:pt>
                <c:pt idx="1459">
                  <c:v>8.1999999999999993</c:v>
                </c:pt>
                <c:pt idx="1460">
                  <c:v>7.6</c:v>
                </c:pt>
                <c:pt idx="1461">
                  <c:v>8.6999999999999993</c:v>
                </c:pt>
                <c:pt idx="1462">
                  <c:v>10.199999999999999</c:v>
                </c:pt>
                <c:pt idx="1463">
                  <c:v>10.199999999999999</c:v>
                </c:pt>
                <c:pt idx="1464">
                  <c:v>6.1</c:v>
                </c:pt>
                <c:pt idx="1465">
                  <c:v>7.7</c:v>
                </c:pt>
                <c:pt idx="1466">
                  <c:v>8.9</c:v>
                </c:pt>
                <c:pt idx="1467">
                  <c:v>7.5</c:v>
                </c:pt>
                <c:pt idx="1468">
                  <c:v>7.4</c:v>
                </c:pt>
                <c:pt idx="1469">
                  <c:v>6.3</c:v>
                </c:pt>
                <c:pt idx="1470">
                  <c:v>9.9</c:v>
                </c:pt>
                <c:pt idx="1471">
                  <c:v>5.6</c:v>
                </c:pt>
                <c:pt idx="1472">
                  <c:v>7</c:v>
                </c:pt>
                <c:pt idx="1473">
                  <c:v>6.8</c:v>
                </c:pt>
                <c:pt idx="1474">
                  <c:v>6.6</c:v>
                </c:pt>
                <c:pt idx="1475">
                  <c:v>7.9</c:v>
                </c:pt>
                <c:pt idx="1476">
                  <c:v>7.4</c:v>
                </c:pt>
                <c:pt idx="1477">
                  <c:v>9.4</c:v>
                </c:pt>
                <c:pt idx="1478">
                  <c:v>5.5</c:v>
                </c:pt>
                <c:pt idx="1479">
                  <c:v>7.5</c:v>
                </c:pt>
                <c:pt idx="1480">
                  <c:v>8.5</c:v>
                </c:pt>
                <c:pt idx="1481">
                  <c:v>6.3</c:v>
                </c:pt>
                <c:pt idx="1482">
                  <c:v>9.1</c:v>
                </c:pt>
                <c:pt idx="1483">
                  <c:v>9.3000000000000007</c:v>
                </c:pt>
                <c:pt idx="1484">
                  <c:v>7.2</c:v>
                </c:pt>
                <c:pt idx="1485">
                  <c:v>6.3</c:v>
                </c:pt>
                <c:pt idx="1486">
                  <c:v>5.2</c:v>
                </c:pt>
                <c:pt idx="1487">
                  <c:v>6.7</c:v>
                </c:pt>
                <c:pt idx="1488">
                  <c:v>8</c:v>
                </c:pt>
                <c:pt idx="1489">
                  <c:v>6.7</c:v>
                </c:pt>
                <c:pt idx="1490">
                  <c:v>5.4</c:v>
                </c:pt>
                <c:pt idx="1491">
                  <c:v>6.1</c:v>
                </c:pt>
                <c:pt idx="1492">
                  <c:v>6.3</c:v>
                </c:pt>
                <c:pt idx="1493">
                  <c:v>8.6999999999999993</c:v>
                </c:pt>
                <c:pt idx="1494">
                  <c:v>6.7</c:v>
                </c:pt>
                <c:pt idx="1495">
                  <c:v>5.5</c:v>
                </c:pt>
                <c:pt idx="1496">
                  <c:v>6.8</c:v>
                </c:pt>
                <c:pt idx="1497">
                  <c:v>6.7</c:v>
                </c:pt>
                <c:pt idx="1498">
                  <c:v>5.4</c:v>
                </c:pt>
                <c:pt idx="1499">
                  <c:v>7.5</c:v>
                </c:pt>
                <c:pt idx="1500">
                  <c:v>10.1</c:v>
                </c:pt>
                <c:pt idx="1501">
                  <c:v>7.4</c:v>
                </c:pt>
                <c:pt idx="1502">
                  <c:v>5.7</c:v>
                </c:pt>
                <c:pt idx="1503">
                  <c:v>7.3</c:v>
                </c:pt>
                <c:pt idx="1504">
                  <c:v>6</c:v>
                </c:pt>
                <c:pt idx="1505">
                  <c:v>7.2</c:v>
                </c:pt>
                <c:pt idx="1506">
                  <c:v>6</c:v>
                </c:pt>
                <c:pt idx="1507">
                  <c:v>6.6</c:v>
                </c:pt>
                <c:pt idx="1508">
                  <c:v>12.6</c:v>
                </c:pt>
                <c:pt idx="1509">
                  <c:v>6.6</c:v>
                </c:pt>
                <c:pt idx="1510">
                  <c:v>6.1</c:v>
                </c:pt>
                <c:pt idx="1511">
                  <c:v>6.2</c:v>
                </c:pt>
                <c:pt idx="1512">
                  <c:v>6.1</c:v>
                </c:pt>
                <c:pt idx="1513">
                  <c:v>5.5</c:v>
                </c:pt>
                <c:pt idx="1514">
                  <c:v>8.6</c:v>
                </c:pt>
                <c:pt idx="1515">
                  <c:v>7.2</c:v>
                </c:pt>
                <c:pt idx="1516">
                  <c:v>3.3</c:v>
                </c:pt>
                <c:pt idx="1517">
                  <c:v>7.2</c:v>
                </c:pt>
                <c:pt idx="1518">
                  <c:v>7.4</c:v>
                </c:pt>
                <c:pt idx="1519">
                  <c:v>5.4</c:v>
                </c:pt>
                <c:pt idx="1520">
                  <c:v>6.8</c:v>
                </c:pt>
                <c:pt idx="1521">
                  <c:v>7.6</c:v>
                </c:pt>
                <c:pt idx="1522">
                  <c:v>8.5</c:v>
                </c:pt>
                <c:pt idx="1523">
                  <c:v>9.4</c:v>
                </c:pt>
                <c:pt idx="1524">
                  <c:v>12.9</c:v>
                </c:pt>
                <c:pt idx="1525">
                  <c:v>9</c:v>
                </c:pt>
                <c:pt idx="1526">
                  <c:v>11.1</c:v>
                </c:pt>
                <c:pt idx="1527">
                  <c:v>9.4</c:v>
                </c:pt>
                <c:pt idx="1528">
                  <c:v>10.1</c:v>
                </c:pt>
                <c:pt idx="1529">
                  <c:v>9.8000000000000007</c:v>
                </c:pt>
                <c:pt idx="1530">
                  <c:v>9.6</c:v>
                </c:pt>
                <c:pt idx="1531">
                  <c:v>9.8000000000000007</c:v>
                </c:pt>
                <c:pt idx="1532">
                  <c:v>7.2</c:v>
                </c:pt>
                <c:pt idx="1533">
                  <c:v>9.8000000000000007</c:v>
                </c:pt>
                <c:pt idx="1534">
                  <c:v>7.9</c:v>
                </c:pt>
                <c:pt idx="1535">
                  <c:v>8.4</c:v>
                </c:pt>
                <c:pt idx="1536">
                  <c:v>9.1999999999999993</c:v>
                </c:pt>
                <c:pt idx="1537">
                  <c:v>8.8000000000000007</c:v>
                </c:pt>
                <c:pt idx="1538">
                  <c:v>11.4</c:v>
                </c:pt>
                <c:pt idx="1539">
                  <c:v>9.1</c:v>
                </c:pt>
                <c:pt idx="1540">
                  <c:v>11</c:v>
                </c:pt>
                <c:pt idx="1541">
                  <c:v>8.6</c:v>
                </c:pt>
                <c:pt idx="1542">
                  <c:v>9.8000000000000007</c:v>
                </c:pt>
                <c:pt idx="1543">
                  <c:v>10.4</c:v>
                </c:pt>
                <c:pt idx="1544">
                  <c:v>9.1</c:v>
                </c:pt>
                <c:pt idx="1545">
                  <c:v>8.9</c:v>
                </c:pt>
                <c:pt idx="1546">
                  <c:v>9.9</c:v>
                </c:pt>
                <c:pt idx="1547">
                  <c:v>9</c:v>
                </c:pt>
                <c:pt idx="1548">
                  <c:v>7.8</c:v>
                </c:pt>
                <c:pt idx="1549">
                  <c:v>9.1</c:v>
                </c:pt>
                <c:pt idx="1550">
                  <c:v>7.5</c:v>
                </c:pt>
                <c:pt idx="1551">
                  <c:v>6.4</c:v>
                </c:pt>
                <c:pt idx="1552">
                  <c:v>11</c:v>
                </c:pt>
                <c:pt idx="1553">
                  <c:v>11.5</c:v>
                </c:pt>
                <c:pt idx="1554">
                  <c:v>9.1999999999999993</c:v>
                </c:pt>
                <c:pt idx="1555">
                  <c:v>8.8000000000000007</c:v>
                </c:pt>
                <c:pt idx="1556">
                  <c:v>9.6</c:v>
                </c:pt>
                <c:pt idx="1557">
                  <c:v>13.4</c:v>
                </c:pt>
                <c:pt idx="1558">
                  <c:v>10.199999999999999</c:v>
                </c:pt>
                <c:pt idx="1559">
                  <c:v>7.8</c:v>
                </c:pt>
                <c:pt idx="1560">
                  <c:v>6.3</c:v>
                </c:pt>
                <c:pt idx="1561">
                  <c:v>10.3</c:v>
                </c:pt>
                <c:pt idx="1562">
                  <c:v>7.9</c:v>
                </c:pt>
                <c:pt idx="1563">
                  <c:v>9.8000000000000007</c:v>
                </c:pt>
                <c:pt idx="1564">
                  <c:v>7.8</c:v>
                </c:pt>
                <c:pt idx="1565">
                  <c:v>8.5</c:v>
                </c:pt>
                <c:pt idx="1566">
                  <c:v>7.7</c:v>
                </c:pt>
                <c:pt idx="1567">
                  <c:v>8.6999999999999993</c:v>
                </c:pt>
                <c:pt idx="1568">
                  <c:v>10.5</c:v>
                </c:pt>
                <c:pt idx="1569">
                  <c:v>9.8000000000000007</c:v>
                </c:pt>
                <c:pt idx="1570">
                  <c:v>10.199999999999999</c:v>
                </c:pt>
                <c:pt idx="1571">
                  <c:v>10.9</c:v>
                </c:pt>
                <c:pt idx="1572">
                  <c:v>7.9</c:v>
                </c:pt>
                <c:pt idx="1573">
                  <c:v>9.9</c:v>
                </c:pt>
                <c:pt idx="1574">
                  <c:v>10.1</c:v>
                </c:pt>
                <c:pt idx="1575">
                  <c:v>5.9</c:v>
                </c:pt>
                <c:pt idx="1576">
                  <c:v>7</c:v>
                </c:pt>
                <c:pt idx="1577">
                  <c:v>7.4</c:v>
                </c:pt>
                <c:pt idx="1578">
                  <c:v>10.4</c:v>
                </c:pt>
                <c:pt idx="1579">
                  <c:v>10.1</c:v>
                </c:pt>
                <c:pt idx="1580">
                  <c:v>7.1</c:v>
                </c:pt>
                <c:pt idx="1581">
                  <c:v>10.5</c:v>
                </c:pt>
                <c:pt idx="1582">
                  <c:v>12.1</c:v>
                </c:pt>
                <c:pt idx="1583">
                  <c:v>10.3</c:v>
                </c:pt>
                <c:pt idx="1584">
                  <c:v>9.3000000000000007</c:v>
                </c:pt>
                <c:pt idx="1585">
                  <c:v>9.8000000000000007</c:v>
                </c:pt>
                <c:pt idx="1586">
                  <c:v>12.5</c:v>
                </c:pt>
                <c:pt idx="1587">
                  <c:v>9.1999999999999993</c:v>
                </c:pt>
                <c:pt idx="1588">
                  <c:v>10</c:v>
                </c:pt>
                <c:pt idx="1589">
                  <c:v>10.3</c:v>
                </c:pt>
                <c:pt idx="1590">
                  <c:v>13.4</c:v>
                </c:pt>
                <c:pt idx="1591">
                  <c:v>12.8</c:v>
                </c:pt>
                <c:pt idx="1592">
                  <c:v>8.9</c:v>
                </c:pt>
                <c:pt idx="1593">
                  <c:v>6.8</c:v>
                </c:pt>
                <c:pt idx="1594">
                  <c:v>9.4</c:v>
                </c:pt>
                <c:pt idx="1595">
                  <c:v>8.4</c:v>
                </c:pt>
                <c:pt idx="1596">
                  <c:v>10.199999999999999</c:v>
                </c:pt>
                <c:pt idx="1597">
                  <c:v>9.8000000000000007</c:v>
                </c:pt>
                <c:pt idx="1598">
                  <c:v>8.6999999999999993</c:v>
                </c:pt>
                <c:pt idx="1599">
                  <c:v>12.1</c:v>
                </c:pt>
                <c:pt idx="1600">
                  <c:v>10.1</c:v>
                </c:pt>
                <c:pt idx="1601">
                  <c:v>9.4</c:v>
                </c:pt>
                <c:pt idx="1602">
                  <c:v>9.6</c:v>
                </c:pt>
                <c:pt idx="1603">
                  <c:v>12.4</c:v>
                </c:pt>
                <c:pt idx="1604">
                  <c:v>9.5</c:v>
                </c:pt>
                <c:pt idx="1605">
                  <c:v>11.5</c:v>
                </c:pt>
                <c:pt idx="1606">
                  <c:v>13.9</c:v>
                </c:pt>
                <c:pt idx="1607">
                  <c:v>11.3</c:v>
                </c:pt>
                <c:pt idx="1608">
                  <c:v>11.6</c:v>
                </c:pt>
                <c:pt idx="1609">
                  <c:v>10.8</c:v>
                </c:pt>
                <c:pt idx="1610">
                  <c:v>7.8</c:v>
                </c:pt>
                <c:pt idx="1611">
                  <c:v>11.2</c:v>
                </c:pt>
                <c:pt idx="1612">
                  <c:v>9.6999999999999993</c:v>
                </c:pt>
                <c:pt idx="1613">
                  <c:v>15.1</c:v>
                </c:pt>
                <c:pt idx="1614">
                  <c:v>6.7</c:v>
                </c:pt>
                <c:pt idx="1615">
                  <c:v>14.8</c:v>
                </c:pt>
                <c:pt idx="1616">
                  <c:v>10.1</c:v>
                </c:pt>
                <c:pt idx="1617">
                  <c:v>9.5</c:v>
                </c:pt>
                <c:pt idx="1618">
                  <c:v>9.9</c:v>
                </c:pt>
                <c:pt idx="1619">
                  <c:v>11.9</c:v>
                </c:pt>
                <c:pt idx="1620">
                  <c:v>8.6999999999999993</c:v>
                </c:pt>
                <c:pt idx="1621">
                  <c:v>10.5</c:v>
                </c:pt>
                <c:pt idx="1622">
                  <c:v>10</c:v>
                </c:pt>
                <c:pt idx="1623">
                  <c:v>8.9</c:v>
                </c:pt>
                <c:pt idx="1624">
                  <c:v>15.5</c:v>
                </c:pt>
                <c:pt idx="1625">
                  <c:v>8.8000000000000007</c:v>
                </c:pt>
                <c:pt idx="1626">
                  <c:v>8.8000000000000007</c:v>
                </c:pt>
                <c:pt idx="1627">
                  <c:v>7.6</c:v>
                </c:pt>
                <c:pt idx="1628">
                  <c:v>15.6</c:v>
                </c:pt>
                <c:pt idx="1629">
                  <c:v>9.4</c:v>
                </c:pt>
                <c:pt idx="1630">
                  <c:v>9.6999999999999993</c:v>
                </c:pt>
                <c:pt idx="1631">
                  <c:v>7.9</c:v>
                </c:pt>
                <c:pt idx="1632">
                  <c:v>10.3</c:v>
                </c:pt>
                <c:pt idx="1633">
                  <c:v>13.7</c:v>
                </c:pt>
                <c:pt idx="1634">
                  <c:v>9.8000000000000007</c:v>
                </c:pt>
                <c:pt idx="1635">
                  <c:v>14.5</c:v>
                </c:pt>
                <c:pt idx="1636">
                  <c:v>9.1999999999999993</c:v>
                </c:pt>
                <c:pt idx="1637">
                  <c:v>10</c:v>
                </c:pt>
                <c:pt idx="1638">
                  <c:v>8.6999999999999993</c:v>
                </c:pt>
                <c:pt idx="1639">
                  <c:v>8.1</c:v>
                </c:pt>
                <c:pt idx="1640">
                  <c:v>12.6</c:v>
                </c:pt>
                <c:pt idx="1641">
                  <c:v>7.6</c:v>
                </c:pt>
                <c:pt idx="1642">
                  <c:v>9.5</c:v>
                </c:pt>
                <c:pt idx="1643">
                  <c:v>10.1</c:v>
                </c:pt>
                <c:pt idx="1644">
                  <c:v>8.6</c:v>
                </c:pt>
                <c:pt idx="1645">
                  <c:v>13.2</c:v>
                </c:pt>
                <c:pt idx="1646">
                  <c:v>7.5</c:v>
                </c:pt>
                <c:pt idx="1647">
                  <c:v>16.5</c:v>
                </c:pt>
                <c:pt idx="1648">
                  <c:v>6.6</c:v>
                </c:pt>
                <c:pt idx="1649">
                  <c:v>7</c:v>
                </c:pt>
                <c:pt idx="1650">
                  <c:v>11.4</c:v>
                </c:pt>
                <c:pt idx="1651">
                  <c:v>10.9</c:v>
                </c:pt>
                <c:pt idx="1652">
                  <c:v>11.1</c:v>
                </c:pt>
                <c:pt idx="1653">
                  <c:v>12</c:v>
                </c:pt>
                <c:pt idx="1654">
                  <c:v>10.199999999999999</c:v>
                </c:pt>
                <c:pt idx="1655">
                  <c:v>9.8000000000000007</c:v>
                </c:pt>
                <c:pt idx="1656">
                  <c:v>10.1</c:v>
                </c:pt>
                <c:pt idx="1657">
                  <c:v>9.4</c:v>
                </c:pt>
                <c:pt idx="1658">
                  <c:v>13.4</c:v>
                </c:pt>
                <c:pt idx="1659">
                  <c:v>15.4</c:v>
                </c:pt>
                <c:pt idx="1660">
                  <c:v>12.1</c:v>
                </c:pt>
                <c:pt idx="1661">
                  <c:v>10.199999999999999</c:v>
                </c:pt>
                <c:pt idx="1662">
                  <c:v>9.6999999999999993</c:v>
                </c:pt>
                <c:pt idx="1663">
                  <c:v>11.1</c:v>
                </c:pt>
                <c:pt idx="1664">
                  <c:v>12.1</c:v>
                </c:pt>
                <c:pt idx="1665">
                  <c:v>10.3</c:v>
                </c:pt>
                <c:pt idx="1666">
                  <c:v>8.9</c:v>
                </c:pt>
                <c:pt idx="1667">
                  <c:v>10.8</c:v>
                </c:pt>
                <c:pt idx="1668">
                  <c:v>10.3</c:v>
                </c:pt>
                <c:pt idx="1669">
                  <c:v>7.8</c:v>
                </c:pt>
                <c:pt idx="1670">
                  <c:v>8.5</c:v>
                </c:pt>
                <c:pt idx="1671">
                  <c:v>11.9</c:v>
                </c:pt>
                <c:pt idx="1672">
                  <c:v>6.5</c:v>
                </c:pt>
                <c:pt idx="1673">
                  <c:v>12.9</c:v>
                </c:pt>
                <c:pt idx="1674">
                  <c:v>13.3</c:v>
                </c:pt>
                <c:pt idx="1675">
                  <c:v>6.6</c:v>
                </c:pt>
                <c:pt idx="1676">
                  <c:v>12.2</c:v>
                </c:pt>
                <c:pt idx="1677">
                  <c:v>10.9</c:v>
                </c:pt>
                <c:pt idx="1678">
                  <c:v>10.5</c:v>
                </c:pt>
                <c:pt idx="1679">
                  <c:v>9.1</c:v>
                </c:pt>
                <c:pt idx="1680">
                  <c:v>8.5</c:v>
                </c:pt>
                <c:pt idx="1681">
                  <c:v>7.4</c:v>
                </c:pt>
                <c:pt idx="1682">
                  <c:v>11.5</c:v>
                </c:pt>
                <c:pt idx="1683">
                  <c:v>6.6</c:v>
                </c:pt>
                <c:pt idx="1684">
                  <c:v>6.2</c:v>
                </c:pt>
                <c:pt idx="1685">
                  <c:v>7.3</c:v>
                </c:pt>
                <c:pt idx="1686">
                  <c:v>8</c:v>
                </c:pt>
                <c:pt idx="1687">
                  <c:v>9</c:v>
                </c:pt>
                <c:pt idx="1688">
                  <c:v>6.6</c:v>
                </c:pt>
                <c:pt idx="1689">
                  <c:v>11.7</c:v>
                </c:pt>
                <c:pt idx="1690">
                  <c:v>7.5</c:v>
                </c:pt>
                <c:pt idx="1691">
                  <c:v>7</c:v>
                </c:pt>
                <c:pt idx="1692">
                  <c:v>18.8</c:v>
                </c:pt>
                <c:pt idx="1693">
                  <c:v>15.4</c:v>
                </c:pt>
                <c:pt idx="1694">
                  <c:v>6.2</c:v>
                </c:pt>
                <c:pt idx="1695">
                  <c:v>7.4</c:v>
                </c:pt>
                <c:pt idx="1696">
                  <c:v>7.4</c:v>
                </c:pt>
                <c:pt idx="1697">
                  <c:v>7.8</c:v>
                </c:pt>
                <c:pt idx="1698">
                  <c:v>7.5</c:v>
                </c:pt>
                <c:pt idx="1699">
                  <c:v>9</c:v>
                </c:pt>
                <c:pt idx="1700">
                  <c:v>8.5</c:v>
                </c:pt>
                <c:pt idx="1701">
                  <c:v>7.1</c:v>
                </c:pt>
                <c:pt idx="1702">
                  <c:v>9.5</c:v>
                </c:pt>
                <c:pt idx="1703">
                  <c:v>7.6</c:v>
                </c:pt>
                <c:pt idx="1704">
                  <c:v>7.7</c:v>
                </c:pt>
                <c:pt idx="1705">
                  <c:v>8.6999999999999993</c:v>
                </c:pt>
                <c:pt idx="1706">
                  <c:v>9.8000000000000007</c:v>
                </c:pt>
                <c:pt idx="1707">
                  <c:v>8.5</c:v>
                </c:pt>
                <c:pt idx="1708">
                  <c:v>8.1999999999999993</c:v>
                </c:pt>
                <c:pt idx="1709">
                  <c:v>9.1999999999999993</c:v>
                </c:pt>
                <c:pt idx="1710">
                  <c:v>10.1</c:v>
                </c:pt>
                <c:pt idx="1711">
                  <c:v>8.9</c:v>
                </c:pt>
                <c:pt idx="1712">
                  <c:v>9.1999999999999993</c:v>
                </c:pt>
                <c:pt idx="1713">
                  <c:v>9</c:v>
                </c:pt>
                <c:pt idx="1714">
                  <c:v>9</c:v>
                </c:pt>
                <c:pt idx="1715">
                  <c:v>8.1</c:v>
                </c:pt>
                <c:pt idx="1716">
                  <c:v>9</c:v>
                </c:pt>
                <c:pt idx="1717">
                  <c:v>7.7</c:v>
                </c:pt>
                <c:pt idx="1718">
                  <c:v>8.4</c:v>
                </c:pt>
                <c:pt idx="1719">
                  <c:v>6.3</c:v>
                </c:pt>
                <c:pt idx="1720">
                  <c:v>8.1</c:v>
                </c:pt>
                <c:pt idx="1721">
                  <c:v>8.1999999999999993</c:v>
                </c:pt>
                <c:pt idx="1722">
                  <c:v>9</c:v>
                </c:pt>
                <c:pt idx="1723">
                  <c:v>7.6</c:v>
                </c:pt>
                <c:pt idx="1724">
                  <c:v>10.6</c:v>
                </c:pt>
                <c:pt idx="1725">
                  <c:v>11.2</c:v>
                </c:pt>
                <c:pt idx="1726">
                  <c:v>8.1</c:v>
                </c:pt>
                <c:pt idx="1727">
                  <c:v>7.7</c:v>
                </c:pt>
                <c:pt idx="1728">
                  <c:v>8.1999999999999993</c:v>
                </c:pt>
                <c:pt idx="1729">
                  <c:v>8.4</c:v>
                </c:pt>
                <c:pt idx="1730">
                  <c:v>8.1</c:v>
                </c:pt>
                <c:pt idx="1731">
                  <c:v>8.4</c:v>
                </c:pt>
                <c:pt idx="1732">
                  <c:v>8.1999999999999993</c:v>
                </c:pt>
                <c:pt idx="1733">
                  <c:v>7.5</c:v>
                </c:pt>
                <c:pt idx="1734">
                  <c:v>9.1</c:v>
                </c:pt>
                <c:pt idx="1735">
                  <c:v>10.7</c:v>
                </c:pt>
                <c:pt idx="1736">
                  <c:v>8</c:v>
                </c:pt>
                <c:pt idx="1737">
                  <c:v>9.4</c:v>
                </c:pt>
                <c:pt idx="1738">
                  <c:v>9.3000000000000007</c:v>
                </c:pt>
                <c:pt idx="1739">
                  <c:v>10.7</c:v>
                </c:pt>
                <c:pt idx="1740">
                  <c:v>8.6</c:v>
                </c:pt>
                <c:pt idx="1741">
                  <c:v>7.3</c:v>
                </c:pt>
                <c:pt idx="1742">
                  <c:v>11.8</c:v>
                </c:pt>
                <c:pt idx="1743">
                  <c:v>8.3000000000000007</c:v>
                </c:pt>
                <c:pt idx="1744">
                  <c:v>7.3</c:v>
                </c:pt>
                <c:pt idx="1745">
                  <c:v>8.6</c:v>
                </c:pt>
                <c:pt idx="1746">
                  <c:v>8.8000000000000007</c:v>
                </c:pt>
                <c:pt idx="1747">
                  <c:v>8.3000000000000007</c:v>
                </c:pt>
                <c:pt idx="1748">
                  <c:v>9.1999999999999993</c:v>
                </c:pt>
                <c:pt idx="1749">
                  <c:v>10.4</c:v>
                </c:pt>
                <c:pt idx="1750">
                  <c:v>7.4</c:v>
                </c:pt>
                <c:pt idx="1751">
                  <c:v>9.9</c:v>
                </c:pt>
                <c:pt idx="1752">
                  <c:v>7.6</c:v>
                </c:pt>
                <c:pt idx="1753">
                  <c:v>9</c:v>
                </c:pt>
                <c:pt idx="1754">
                  <c:v>9.8000000000000007</c:v>
                </c:pt>
                <c:pt idx="1755">
                  <c:v>10.4</c:v>
                </c:pt>
                <c:pt idx="1756">
                  <c:v>8.9</c:v>
                </c:pt>
                <c:pt idx="1757">
                  <c:v>9.8000000000000007</c:v>
                </c:pt>
                <c:pt idx="1758">
                  <c:v>9.4</c:v>
                </c:pt>
                <c:pt idx="1759">
                  <c:v>9.1999999999999993</c:v>
                </c:pt>
                <c:pt idx="1760">
                  <c:v>8.9</c:v>
                </c:pt>
                <c:pt idx="1761">
                  <c:v>8.5</c:v>
                </c:pt>
                <c:pt idx="1762">
                  <c:v>8.9</c:v>
                </c:pt>
                <c:pt idx="1763">
                  <c:v>9.1999999999999993</c:v>
                </c:pt>
                <c:pt idx="1764">
                  <c:v>9.1</c:v>
                </c:pt>
                <c:pt idx="1765">
                  <c:v>7.5</c:v>
                </c:pt>
                <c:pt idx="1766">
                  <c:v>9.4</c:v>
                </c:pt>
                <c:pt idx="1767">
                  <c:v>6.9</c:v>
                </c:pt>
                <c:pt idx="1768">
                  <c:v>7.9</c:v>
                </c:pt>
                <c:pt idx="1769">
                  <c:v>8.8000000000000007</c:v>
                </c:pt>
                <c:pt idx="1770">
                  <c:v>9.4</c:v>
                </c:pt>
                <c:pt idx="1771">
                  <c:v>12.1</c:v>
                </c:pt>
                <c:pt idx="1772">
                  <c:v>9</c:v>
                </c:pt>
                <c:pt idx="1773">
                  <c:v>8.4</c:v>
                </c:pt>
                <c:pt idx="1774">
                  <c:v>8.6</c:v>
                </c:pt>
                <c:pt idx="1775">
                  <c:v>7.4</c:v>
                </c:pt>
                <c:pt idx="1776">
                  <c:v>8.6</c:v>
                </c:pt>
                <c:pt idx="1777">
                  <c:v>9.3000000000000007</c:v>
                </c:pt>
                <c:pt idx="1778">
                  <c:v>6.8</c:v>
                </c:pt>
                <c:pt idx="1779">
                  <c:v>9.3000000000000007</c:v>
                </c:pt>
                <c:pt idx="1780">
                  <c:v>10.8</c:v>
                </c:pt>
                <c:pt idx="1781">
                  <c:v>7.7</c:v>
                </c:pt>
                <c:pt idx="1782">
                  <c:v>9.4</c:v>
                </c:pt>
                <c:pt idx="1783">
                  <c:v>8.9</c:v>
                </c:pt>
                <c:pt idx="1784">
                  <c:v>8.8000000000000007</c:v>
                </c:pt>
                <c:pt idx="1785">
                  <c:v>7.6</c:v>
                </c:pt>
                <c:pt idx="1786">
                  <c:v>7.8</c:v>
                </c:pt>
                <c:pt idx="1787">
                  <c:v>17.2</c:v>
                </c:pt>
                <c:pt idx="1788">
                  <c:v>10.3</c:v>
                </c:pt>
                <c:pt idx="1789">
                  <c:v>11.9</c:v>
                </c:pt>
                <c:pt idx="1790">
                  <c:v>11.4</c:v>
                </c:pt>
                <c:pt idx="1791">
                  <c:v>10.7</c:v>
                </c:pt>
                <c:pt idx="1792">
                  <c:v>10.3</c:v>
                </c:pt>
                <c:pt idx="1793">
                  <c:v>12.1</c:v>
                </c:pt>
                <c:pt idx="1794">
                  <c:v>9.6</c:v>
                </c:pt>
                <c:pt idx="1795">
                  <c:v>9.9</c:v>
                </c:pt>
                <c:pt idx="1796">
                  <c:v>14.1</c:v>
                </c:pt>
                <c:pt idx="1797">
                  <c:v>12.9</c:v>
                </c:pt>
                <c:pt idx="1798">
                  <c:v>9</c:v>
                </c:pt>
                <c:pt idx="1799">
                  <c:v>12.8</c:v>
                </c:pt>
                <c:pt idx="1800">
                  <c:v>9.6</c:v>
                </c:pt>
                <c:pt idx="1801">
                  <c:v>11.7</c:v>
                </c:pt>
                <c:pt idx="1802">
                  <c:v>10.4</c:v>
                </c:pt>
                <c:pt idx="1803">
                  <c:v>13.8</c:v>
                </c:pt>
                <c:pt idx="1804">
                  <c:v>10.3</c:v>
                </c:pt>
                <c:pt idx="1805">
                  <c:v>11.9</c:v>
                </c:pt>
                <c:pt idx="1806">
                  <c:v>9.4</c:v>
                </c:pt>
                <c:pt idx="1807">
                  <c:v>8.5</c:v>
                </c:pt>
                <c:pt idx="1808">
                  <c:v>10.6</c:v>
                </c:pt>
                <c:pt idx="1809">
                  <c:v>10.5</c:v>
                </c:pt>
                <c:pt idx="1810">
                  <c:v>12.9</c:v>
                </c:pt>
                <c:pt idx="1811">
                  <c:v>14.2</c:v>
                </c:pt>
                <c:pt idx="1812">
                  <c:v>10.5</c:v>
                </c:pt>
                <c:pt idx="1813">
                  <c:v>11.9</c:v>
                </c:pt>
                <c:pt idx="1814">
                  <c:v>13.7</c:v>
                </c:pt>
                <c:pt idx="1815">
                  <c:v>10.5</c:v>
                </c:pt>
                <c:pt idx="1816">
                  <c:v>10.5</c:v>
                </c:pt>
                <c:pt idx="1817">
                  <c:v>12.3</c:v>
                </c:pt>
                <c:pt idx="1818">
                  <c:v>13.3</c:v>
                </c:pt>
                <c:pt idx="1819">
                  <c:v>12</c:v>
                </c:pt>
                <c:pt idx="1820">
                  <c:v>11.7</c:v>
                </c:pt>
                <c:pt idx="1821">
                  <c:v>10.7</c:v>
                </c:pt>
                <c:pt idx="1822">
                  <c:v>12.2</c:v>
                </c:pt>
                <c:pt idx="1823">
                  <c:v>9</c:v>
                </c:pt>
                <c:pt idx="1824">
                  <c:v>12.6</c:v>
                </c:pt>
                <c:pt idx="1825">
                  <c:v>13.8</c:v>
                </c:pt>
                <c:pt idx="1826">
                  <c:v>9.1</c:v>
                </c:pt>
                <c:pt idx="1827">
                  <c:v>14.1</c:v>
                </c:pt>
                <c:pt idx="1828">
                  <c:v>11.3</c:v>
                </c:pt>
                <c:pt idx="1829">
                  <c:v>11.6</c:v>
                </c:pt>
                <c:pt idx="1830">
                  <c:v>11.8</c:v>
                </c:pt>
                <c:pt idx="1831">
                  <c:v>12.2</c:v>
                </c:pt>
                <c:pt idx="1832">
                  <c:v>13</c:v>
                </c:pt>
                <c:pt idx="1833">
                  <c:v>14.1</c:v>
                </c:pt>
                <c:pt idx="1834">
                  <c:v>9.5</c:v>
                </c:pt>
                <c:pt idx="1835">
                  <c:v>11.7</c:v>
                </c:pt>
                <c:pt idx="1836">
                  <c:v>11.7</c:v>
                </c:pt>
                <c:pt idx="1837">
                  <c:v>15</c:v>
                </c:pt>
                <c:pt idx="1838">
                  <c:v>10.6</c:v>
                </c:pt>
                <c:pt idx="1839">
                  <c:v>7.6</c:v>
                </c:pt>
                <c:pt idx="1840">
                  <c:v>11.8</c:v>
                </c:pt>
                <c:pt idx="1841">
                  <c:v>11.2</c:v>
                </c:pt>
                <c:pt idx="1842">
                  <c:v>11.1</c:v>
                </c:pt>
                <c:pt idx="1843">
                  <c:v>14.8</c:v>
                </c:pt>
                <c:pt idx="1844">
                  <c:v>11.9</c:v>
                </c:pt>
                <c:pt idx="1845">
                  <c:v>16.2</c:v>
                </c:pt>
                <c:pt idx="1846">
                  <c:v>12.2</c:v>
                </c:pt>
                <c:pt idx="1847">
                  <c:v>10.6</c:v>
                </c:pt>
                <c:pt idx="1848">
                  <c:v>8.1999999999999993</c:v>
                </c:pt>
                <c:pt idx="1849">
                  <c:v>12.1</c:v>
                </c:pt>
                <c:pt idx="1850">
                  <c:v>8.5</c:v>
                </c:pt>
                <c:pt idx="1851">
                  <c:v>10.7</c:v>
                </c:pt>
                <c:pt idx="1852">
                  <c:v>10.7</c:v>
                </c:pt>
                <c:pt idx="1853">
                  <c:v>9.6</c:v>
                </c:pt>
                <c:pt idx="1854">
                  <c:v>10.4</c:v>
                </c:pt>
                <c:pt idx="1855">
                  <c:v>8.5</c:v>
                </c:pt>
                <c:pt idx="1856">
                  <c:v>9.8000000000000007</c:v>
                </c:pt>
                <c:pt idx="1857">
                  <c:v>7</c:v>
                </c:pt>
                <c:pt idx="1858">
                  <c:v>7.8</c:v>
                </c:pt>
                <c:pt idx="1859">
                  <c:v>9.1</c:v>
                </c:pt>
                <c:pt idx="1860">
                  <c:v>10.3</c:v>
                </c:pt>
                <c:pt idx="1861">
                  <c:v>12.8</c:v>
                </c:pt>
                <c:pt idx="1862">
                  <c:v>11.7</c:v>
                </c:pt>
                <c:pt idx="1863">
                  <c:v>10.199999999999999</c:v>
                </c:pt>
                <c:pt idx="1864">
                  <c:v>6.9</c:v>
                </c:pt>
                <c:pt idx="1865">
                  <c:v>11</c:v>
                </c:pt>
                <c:pt idx="1866">
                  <c:v>8.4</c:v>
                </c:pt>
                <c:pt idx="1867">
                  <c:v>8.5</c:v>
                </c:pt>
                <c:pt idx="1868">
                  <c:v>12.2</c:v>
                </c:pt>
                <c:pt idx="1869">
                  <c:v>10.5</c:v>
                </c:pt>
                <c:pt idx="1870">
                  <c:v>10.4</c:v>
                </c:pt>
                <c:pt idx="1871">
                  <c:v>7.5</c:v>
                </c:pt>
                <c:pt idx="1872">
                  <c:v>11.1</c:v>
                </c:pt>
                <c:pt idx="1873">
                  <c:v>11.1</c:v>
                </c:pt>
                <c:pt idx="1874">
                  <c:v>8.9</c:v>
                </c:pt>
                <c:pt idx="1875">
                  <c:v>7.9</c:v>
                </c:pt>
                <c:pt idx="1876">
                  <c:v>10.199999999999999</c:v>
                </c:pt>
                <c:pt idx="1877">
                  <c:v>8.1999999999999993</c:v>
                </c:pt>
                <c:pt idx="1878">
                  <c:v>9.5</c:v>
                </c:pt>
                <c:pt idx="1879">
                  <c:v>10.6</c:v>
                </c:pt>
                <c:pt idx="1880">
                  <c:v>10.7</c:v>
                </c:pt>
                <c:pt idx="1881">
                  <c:v>8.4</c:v>
                </c:pt>
                <c:pt idx="1882">
                  <c:v>8.6999999999999993</c:v>
                </c:pt>
                <c:pt idx="1883">
                  <c:v>7.5</c:v>
                </c:pt>
                <c:pt idx="1884">
                  <c:v>10.7</c:v>
                </c:pt>
                <c:pt idx="1885">
                  <c:v>7.8</c:v>
                </c:pt>
                <c:pt idx="1886">
                  <c:v>8.3000000000000007</c:v>
                </c:pt>
                <c:pt idx="1887">
                  <c:v>8.4</c:v>
                </c:pt>
                <c:pt idx="1888">
                  <c:v>9.5</c:v>
                </c:pt>
                <c:pt idx="1889">
                  <c:v>10.199999999999999</c:v>
                </c:pt>
                <c:pt idx="1890">
                  <c:v>10.1</c:v>
                </c:pt>
                <c:pt idx="1891">
                  <c:v>11</c:v>
                </c:pt>
                <c:pt idx="1892">
                  <c:v>8.4</c:v>
                </c:pt>
                <c:pt idx="1893">
                  <c:v>7.7</c:v>
                </c:pt>
                <c:pt idx="1894">
                  <c:v>9.1</c:v>
                </c:pt>
                <c:pt idx="1895">
                  <c:v>10.9</c:v>
                </c:pt>
                <c:pt idx="1896">
                  <c:v>9.3000000000000007</c:v>
                </c:pt>
                <c:pt idx="1897">
                  <c:v>5.8</c:v>
                </c:pt>
                <c:pt idx="1898">
                  <c:v>6.9</c:v>
                </c:pt>
                <c:pt idx="1899">
                  <c:v>10.7</c:v>
                </c:pt>
                <c:pt idx="1900">
                  <c:v>9.6</c:v>
                </c:pt>
                <c:pt idx="1901">
                  <c:v>8.6</c:v>
                </c:pt>
                <c:pt idx="1902">
                  <c:v>9.9</c:v>
                </c:pt>
                <c:pt idx="1903">
                  <c:v>10.6</c:v>
                </c:pt>
                <c:pt idx="1904">
                  <c:v>7.5</c:v>
                </c:pt>
                <c:pt idx="1905">
                  <c:v>8.8000000000000007</c:v>
                </c:pt>
                <c:pt idx="1906">
                  <c:v>8</c:v>
                </c:pt>
                <c:pt idx="1907">
                  <c:v>8.8000000000000007</c:v>
                </c:pt>
                <c:pt idx="1908">
                  <c:v>8.4</c:v>
                </c:pt>
                <c:pt idx="1909">
                  <c:v>12.7</c:v>
                </c:pt>
                <c:pt idx="1910">
                  <c:v>8.9</c:v>
                </c:pt>
                <c:pt idx="1911">
                  <c:v>9.5</c:v>
                </c:pt>
                <c:pt idx="1912">
                  <c:v>9.1999999999999993</c:v>
                </c:pt>
                <c:pt idx="1913">
                  <c:v>9.1</c:v>
                </c:pt>
                <c:pt idx="1914">
                  <c:v>9.3000000000000007</c:v>
                </c:pt>
                <c:pt idx="1915">
                  <c:v>8.4</c:v>
                </c:pt>
                <c:pt idx="1916">
                  <c:v>9.4</c:v>
                </c:pt>
                <c:pt idx="1917">
                  <c:v>8.1</c:v>
                </c:pt>
                <c:pt idx="1918">
                  <c:v>8.6</c:v>
                </c:pt>
                <c:pt idx="1919">
                  <c:v>8.1999999999999993</c:v>
                </c:pt>
                <c:pt idx="1920">
                  <c:v>8.6999999999999993</c:v>
                </c:pt>
                <c:pt idx="1921">
                  <c:v>7.2</c:v>
                </c:pt>
                <c:pt idx="1922">
                  <c:v>9.3000000000000007</c:v>
                </c:pt>
                <c:pt idx="1923">
                  <c:v>9.1</c:v>
                </c:pt>
                <c:pt idx="1924">
                  <c:v>9.1999999999999993</c:v>
                </c:pt>
                <c:pt idx="1925">
                  <c:v>10.1</c:v>
                </c:pt>
                <c:pt idx="1926">
                  <c:v>9.1</c:v>
                </c:pt>
                <c:pt idx="1927">
                  <c:v>10.9</c:v>
                </c:pt>
                <c:pt idx="1928">
                  <c:v>9.1999999999999993</c:v>
                </c:pt>
                <c:pt idx="1929">
                  <c:v>6.5</c:v>
                </c:pt>
                <c:pt idx="1930">
                  <c:v>9.3000000000000007</c:v>
                </c:pt>
                <c:pt idx="1931">
                  <c:v>9.6999999999999993</c:v>
                </c:pt>
                <c:pt idx="1932">
                  <c:v>9.4</c:v>
                </c:pt>
                <c:pt idx="1933">
                  <c:v>8.5</c:v>
                </c:pt>
                <c:pt idx="1934">
                  <c:v>8.9</c:v>
                </c:pt>
                <c:pt idx="1935">
                  <c:v>9.5</c:v>
                </c:pt>
                <c:pt idx="1936">
                  <c:v>9.1</c:v>
                </c:pt>
                <c:pt idx="1937">
                  <c:v>10.199999999999999</c:v>
                </c:pt>
                <c:pt idx="1938">
                  <c:v>7.8</c:v>
                </c:pt>
                <c:pt idx="1939">
                  <c:v>10</c:v>
                </c:pt>
                <c:pt idx="1940">
                  <c:v>10.1</c:v>
                </c:pt>
                <c:pt idx="1941">
                  <c:v>9.1999999999999993</c:v>
                </c:pt>
                <c:pt idx="1942">
                  <c:v>9.8000000000000007</c:v>
                </c:pt>
                <c:pt idx="1943">
                  <c:v>8.6999999999999993</c:v>
                </c:pt>
                <c:pt idx="1944">
                  <c:v>10.4</c:v>
                </c:pt>
                <c:pt idx="1945">
                  <c:v>10.7</c:v>
                </c:pt>
                <c:pt idx="1946">
                  <c:v>8.6999999999999993</c:v>
                </c:pt>
                <c:pt idx="1947">
                  <c:v>9.6999999999999993</c:v>
                </c:pt>
                <c:pt idx="1948">
                  <c:v>9.6999999999999993</c:v>
                </c:pt>
                <c:pt idx="1949">
                  <c:v>8.3000000000000007</c:v>
                </c:pt>
                <c:pt idx="1950">
                  <c:v>10.4</c:v>
                </c:pt>
                <c:pt idx="1951">
                  <c:v>7.2</c:v>
                </c:pt>
                <c:pt idx="1952">
                  <c:v>9</c:v>
                </c:pt>
                <c:pt idx="1953">
                  <c:v>6.9</c:v>
                </c:pt>
                <c:pt idx="1954">
                  <c:v>8.8000000000000007</c:v>
                </c:pt>
                <c:pt idx="1955">
                  <c:v>7.9</c:v>
                </c:pt>
                <c:pt idx="1956">
                  <c:v>11.7</c:v>
                </c:pt>
                <c:pt idx="1957">
                  <c:v>8.4</c:v>
                </c:pt>
                <c:pt idx="1958">
                  <c:v>12.5</c:v>
                </c:pt>
                <c:pt idx="1959">
                  <c:v>9.8000000000000007</c:v>
                </c:pt>
                <c:pt idx="1960">
                  <c:v>10.7</c:v>
                </c:pt>
                <c:pt idx="1961">
                  <c:v>12.6</c:v>
                </c:pt>
                <c:pt idx="1962">
                  <c:v>5.9</c:v>
                </c:pt>
                <c:pt idx="1963">
                  <c:v>8.1999999999999993</c:v>
                </c:pt>
                <c:pt idx="1964">
                  <c:v>10.199999999999999</c:v>
                </c:pt>
                <c:pt idx="1965">
                  <c:v>7</c:v>
                </c:pt>
                <c:pt idx="1966">
                  <c:v>11</c:v>
                </c:pt>
                <c:pt idx="1967">
                  <c:v>10</c:v>
                </c:pt>
                <c:pt idx="1968">
                  <c:v>11.5</c:v>
                </c:pt>
                <c:pt idx="1969">
                  <c:v>11.1</c:v>
                </c:pt>
                <c:pt idx="1970">
                  <c:v>10.1</c:v>
                </c:pt>
                <c:pt idx="1971">
                  <c:v>9.5</c:v>
                </c:pt>
                <c:pt idx="1972">
                  <c:v>15.5</c:v>
                </c:pt>
                <c:pt idx="1973">
                  <c:v>7.4</c:v>
                </c:pt>
                <c:pt idx="1974">
                  <c:v>10.7</c:v>
                </c:pt>
                <c:pt idx="1975">
                  <c:v>11.7</c:v>
                </c:pt>
                <c:pt idx="1976">
                  <c:v>10.199999999999999</c:v>
                </c:pt>
                <c:pt idx="1977">
                  <c:v>9.5</c:v>
                </c:pt>
                <c:pt idx="1978">
                  <c:v>7.5</c:v>
                </c:pt>
                <c:pt idx="1979">
                  <c:v>9.1</c:v>
                </c:pt>
                <c:pt idx="1980">
                  <c:v>9.9</c:v>
                </c:pt>
                <c:pt idx="1981">
                  <c:v>7.7</c:v>
                </c:pt>
                <c:pt idx="1982">
                  <c:v>11.6</c:v>
                </c:pt>
                <c:pt idx="1983">
                  <c:v>9.4</c:v>
                </c:pt>
                <c:pt idx="1984">
                  <c:v>9</c:v>
                </c:pt>
                <c:pt idx="1985">
                  <c:v>9.8000000000000007</c:v>
                </c:pt>
                <c:pt idx="1986">
                  <c:v>11.7</c:v>
                </c:pt>
                <c:pt idx="1987">
                  <c:v>7.7</c:v>
                </c:pt>
                <c:pt idx="1988">
                  <c:v>10</c:v>
                </c:pt>
                <c:pt idx="1989">
                  <c:v>13.7</c:v>
                </c:pt>
                <c:pt idx="1990">
                  <c:v>10.4</c:v>
                </c:pt>
                <c:pt idx="1991">
                  <c:v>10.8</c:v>
                </c:pt>
                <c:pt idx="1992">
                  <c:v>8.1</c:v>
                </c:pt>
                <c:pt idx="1993">
                  <c:v>10</c:v>
                </c:pt>
                <c:pt idx="1994">
                  <c:v>8.8000000000000007</c:v>
                </c:pt>
                <c:pt idx="1995">
                  <c:v>8.1999999999999993</c:v>
                </c:pt>
                <c:pt idx="1996">
                  <c:v>10.1</c:v>
                </c:pt>
                <c:pt idx="1997">
                  <c:v>9</c:v>
                </c:pt>
                <c:pt idx="1998">
                  <c:v>8.5</c:v>
                </c:pt>
                <c:pt idx="1999">
                  <c:v>10.6</c:v>
                </c:pt>
                <c:pt idx="2000">
                  <c:v>14.6</c:v>
                </c:pt>
                <c:pt idx="2001">
                  <c:v>8.3000000000000007</c:v>
                </c:pt>
                <c:pt idx="2002">
                  <c:v>7.9</c:v>
                </c:pt>
                <c:pt idx="2003">
                  <c:v>5.3</c:v>
                </c:pt>
                <c:pt idx="2004">
                  <c:v>6.9</c:v>
                </c:pt>
                <c:pt idx="2005">
                  <c:v>9.5</c:v>
                </c:pt>
                <c:pt idx="2006">
                  <c:v>5.6</c:v>
                </c:pt>
                <c:pt idx="2007">
                  <c:v>6.8</c:v>
                </c:pt>
                <c:pt idx="2008">
                  <c:v>13.5</c:v>
                </c:pt>
                <c:pt idx="2009">
                  <c:v>8.6999999999999993</c:v>
                </c:pt>
                <c:pt idx="2010">
                  <c:v>6.2</c:v>
                </c:pt>
                <c:pt idx="2011">
                  <c:v>15</c:v>
                </c:pt>
                <c:pt idx="2012">
                  <c:v>10.1</c:v>
                </c:pt>
                <c:pt idx="2013">
                  <c:v>7.8</c:v>
                </c:pt>
                <c:pt idx="2014">
                  <c:v>7.1</c:v>
                </c:pt>
                <c:pt idx="2015">
                  <c:v>7.6</c:v>
                </c:pt>
                <c:pt idx="2016">
                  <c:v>6.7</c:v>
                </c:pt>
                <c:pt idx="2017">
                  <c:v>6.3</c:v>
                </c:pt>
                <c:pt idx="2018">
                  <c:v>7.3</c:v>
                </c:pt>
                <c:pt idx="2019">
                  <c:v>7</c:v>
                </c:pt>
                <c:pt idx="2020">
                  <c:v>6.9</c:v>
                </c:pt>
                <c:pt idx="2021">
                  <c:v>7.2</c:v>
                </c:pt>
                <c:pt idx="2022">
                  <c:v>11.5</c:v>
                </c:pt>
                <c:pt idx="2023">
                  <c:v>14.2</c:v>
                </c:pt>
                <c:pt idx="2024">
                  <c:v>7.1</c:v>
                </c:pt>
                <c:pt idx="2025">
                  <c:v>8.5</c:v>
                </c:pt>
                <c:pt idx="2026">
                  <c:v>6.6</c:v>
                </c:pt>
                <c:pt idx="2027">
                  <c:v>7.9</c:v>
                </c:pt>
                <c:pt idx="2028">
                  <c:v>9.4</c:v>
                </c:pt>
                <c:pt idx="2029">
                  <c:v>10.1</c:v>
                </c:pt>
                <c:pt idx="2030">
                  <c:v>10</c:v>
                </c:pt>
                <c:pt idx="2031">
                  <c:v>10.7</c:v>
                </c:pt>
                <c:pt idx="2032">
                  <c:v>11.1</c:v>
                </c:pt>
                <c:pt idx="2033">
                  <c:v>9.6999999999999993</c:v>
                </c:pt>
                <c:pt idx="2034">
                  <c:v>9.1999999999999993</c:v>
                </c:pt>
                <c:pt idx="2035">
                  <c:v>10.8</c:v>
                </c:pt>
                <c:pt idx="2036">
                  <c:v>11</c:v>
                </c:pt>
                <c:pt idx="2037">
                  <c:v>9.5</c:v>
                </c:pt>
                <c:pt idx="2038">
                  <c:v>9.6</c:v>
                </c:pt>
                <c:pt idx="2039">
                  <c:v>9.9</c:v>
                </c:pt>
                <c:pt idx="2040">
                  <c:v>9.4</c:v>
                </c:pt>
                <c:pt idx="2041">
                  <c:v>13.4</c:v>
                </c:pt>
                <c:pt idx="2042">
                  <c:v>9.1</c:v>
                </c:pt>
                <c:pt idx="2043">
                  <c:v>9.8000000000000007</c:v>
                </c:pt>
                <c:pt idx="2044">
                  <c:v>11.2</c:v>
                </c:pt>
                <c:pt idx="2045">
                  <c:v>8.5</c:v>
                </c:pt>
                <c:pt idx="2046">
                  <c:v>10.3</c:v>
                </c:pt>
                <c:pt idx="2047">
                  <c:v>9.8000000000000007</c:v>
                </c:pt>
                <c:pt idx="2048">
                  <c:v>9.6</c:v>
                </c:pt>
                <c:pt idx="2049">
                  <c:v>13</c:v>
                </c:pt>
                <c:pt idx="2050">
                  <c:v>11.7</c:v>
                </c:pt>
                <c:pt idx="2051">
                  <c:v>10.3</c:v>
                </c:pt>
                <c:pt idx="2052">
                  <c:v>10.199999999999999</c:v>
                </c:pt>
                <c:pt idx="2053">
                  <c:v>12.3</c:v>
                </c:pt>
                <c:pt idx="2054">
                  <c:v>10.9</c:v>
                </c:pt>
                <c:pt idx="2055">
                  <c:v>9.9</c:v>
                </c:pt>
                <c:pt idx="2056">
                  <c:v>11</c:v>
                </c:pt>
                <c:pt idx="2057">
                  <c:v>12</c:v>
                </c:pt>
                <c:pt idx="2058">
                  <c:v>10.6</c:v>
                </c:pt>
                <c:pt idx="2059">
                  <c:v>10.4</c:v>
                </c:pt>
                <c:pt idx="2060">
                  <c:v>9.6999999999999993</c:v>
                </c:pt>
                <c:pt idx="2061">
                  <c:v>13.1</c:v>
                </c:pt>
                <c:pt idx="2062">
                  <c:v>9.6</c:v>
                </c:pt>
                <c:pt idx="2063">
                  <c:v>10.4</c:v>
                </c:pt>
                <c:pt idx="2064">
                  <c:v>12.6</c:v>
                </c:pt>
                <c:pt idx="2065">
                  <c:v>11.6</c:v>
                </c:pt>
                <c:pt idx="2066">
                  <c:v>10.7</c:v>
                </c:pt>
                <c:pt idx="2067">
                  <c:v>9.1</c:v>
                </c:pt>
                <c:pt idx="2068">
                  <c:v>10.6</c:v>
                </c:pt>
                <c:pt idx="2069">
                  <c:v>9.9</c:v>
                </c:pt>
                <c:pt idx="2070">
                  <c:v>10.199999999999999</c:v>
                </c:pt>
                <c:pt idx="2071">
                  <c:v>10.1</c:v>
                </c:pt>
                <c:pt idx="2072">
                  <c:v>9.6</c:v>
                </c:pt>
                <c:pt idx="2073">
                  <c:v>8.9</c:v>
                </c:pt>
                <c:pt idx="2074">
                  <c:v>9.6999999999999993</c:v>
                </c:pt>
                <c:pt idx="2075">
                  <c:v>14.3</c:v>
                </c:pt>
                <c:pt idx="2076">
                  <c:v>10.4</c:v>
                </c:pt>
                <c:pt idx="2077">
                  <c:v>11.4</c:v>
                </c:pt>
                <c:pt idx="2078">
                  <c:v>10.6</c:v>
                </c:pt>
                <c:pt idx="2079">
                  <c:v>9</c:v>
                </c:pt>
                <c:pt idx="2080">
                  <c:v>9.6999999999999993</c:v>
                </c:pt>
                <c:pt idx="2081">
                  <c:v>10.9</c:v>
                </c:pt>
                <c:pt idx="2082">
                  <c:v>10.6</c:v>
                </c:pt>
                <c:pt idx="2083">
                  <c:v>10.9</c:v>
                </c:pt>
                <c:pt idx="2084">
                  <c:v>12.9</c:v>
                </c:pt>
                <c:pt idx="2085">
                  <c:v>9.1999999999999993</c:v>
                </c:pt>
                <c:pt idx="2086">
                  <c:v>8.6999999999999993</c:v>
                </c:pt>
                <c:pt idx="2087">
                  <c:v>10.3</c:v>
                </c:pt>
                <c:pt idx="2088">
                  <c:v>11.1</c:v>
                </c:pt>
                <c:pt idx="2089">
                  <c:v>9</c:v>
                </c:pt>
                <c:pt idx="2090">
                  <c:v>9.5</c:v>
                </c:pt>
                <c:pt idx="2091">
                  <c:v>10.6</c:v>
                </c:pt>
                <c:pt idx="2092">
                  <c:v>9.5</c:v>
                </c:pt>
                <c:pt idx="2093">
                  <c:v>9.6999999999999993</c:v>
                </c:pt>
                <c:pt idx="2094">
                  <c:v>9.9</c:v>
                </c:pt>
                <c:pt idx="2095">
                  <c:v>11.6</c:v>
                </c:pt>
                <c:pt idx="2096">
                  <c:v>7.3</c:v>
                </c:pt>
                <c:pt idx="2097">
                  <c:v>11.6</c:v>
                </c:pt>
                <c:pt idx="2098">
                  <c:v>12.1</c:v>
                </c:pt>
                <c:pt idx="2099">
                  <c:v>8.9</c:v>
                </c:pt>
                <c:pt idx="2100">
                  <c:v>9.3000000000000007</c:v>
                </c:pt>
                <c:pt idx="2101">
                  <c:v>8.8000000000000007</c:v>
                </c:pt>
                <c:pt idx="2102">
                  <c:v>9.5</c:v>
                </c:pt>
                <c:pt idx="2103">
                  <c:v>10.7</c:v>
                </c:pt>
                <c:pt idx="2104">
                  <c:v>11</c:v>
                </c:pt>
                <c:pt idx="2105">
                  <c:v>10.9</c:v>
                </c:pt>
                <c:pt idx="2106">
                  <c:v>11.2</c:v>
                </c:pt>
                <c:pt idx="2107">
                  <c:v>11</c:v>
                </c:pt>
                <c:pt idx="2108">
                  <c:v>8</c:v>
                </c:pt>
                <c:pt idx="2109">
                  <c:v>12.4</c:v>
                </c:pt>
                <c:pt idx="2110">
                  <c:v>10.5</c:v>
                </c:pt>
                <c:pt idx="2111">
                  <c:v>10.3</c:v>
                </c:pt>
                <c:pt idx="2112">
                  <c:v>11.6</c:v>
                </c:pt>
                <c:pt idx="2113">
                  <c:v>10.1</c:v>
                </c:pt>
                <c:pt idx="2114">
                  <c:v>13.1</c:v>
                </c:pt>
                <c:pt idx="2115">
                  <c:v>10.1</c:v>
                </c:pt>
                <c:pt idx="2116">
                  <c:v>10.5</c:v>
                </c:pt>
                <c:pt idx="2117">
                  <c:v>8.3000000000000007</c:v>
                </c:pt>
                <c:pt idx="2118">
                  <c:v>11.2</c:v>
                </c:pt>
                <c:pt idx="2119">
                  <c:v>7.3</c:v>
                </c:pt>
                <c:pt idx="2120">
                  <c:v>9.9</c:v>
                </c:pt>
                <c:pt idx="2121">
                  <c:v>10.4</c:v>
                </c:pt>
                <c:pt idx="2122">
                  <c:v>8.4</c:v>
                </c:pt>
                <c:pt idx="2123">
                  <c:v>13.5</c:v>
                </c:pt>
                <c:pt idx="2124">
                  <c:v>13.1</c:v>
                </c:pt>
                <c:pt idx="2125">
                  <c:v>10.8</c:v>
                </c:pt>
                <c:pt idx="2126">
                  <c:v>11.3</c:v>
                </c:pt>
                <c:pt idx="2127">
                  <c:v>9.9</c:v>
                </c:pt>
                <c:pt idx="2128">
                  <c:v>10.7</c:v>
                </c:pt>
                <c:pt idx="2129">
                  <c:v>9.6999999999999993</c:v>
                </c:pt>
                <c:pt idx="2130">
                  <c:v>11.7</c:v>
                </c:pt>
                <c:pt idx="2131">
                  <c:v>8.5</c:v>
                </c:pt>
                <c:pt idx="2132">
                  <c:v>9.8000000000000007</c:v>
                </c:pt>
                <c:pt idx="2133">
                  <c:v>9.1999999999999993</c:v>
                </c:pt>
                <c:pt idx="2134">
                  <c:v>10.9</c:v>
                </c:pt>
                <c:pt idx="2135">
                  <c:v>10.9</c:v>
                </c:pt>
                <c:pt idx="2136">
                  <c:v>12.8</c:v>
                </c:pt>
                <c:pt idx="2137">
                  <c:v>10.8</c:v>
                </c:pt>
                <c:pt idx="2138">
                  <c:v>7.6</c:v>
                </c:pt>
                <c:pt idx="2139">
                  <c:v>10.4</c:v>
                </c:pt>
                <c:pt idx="2140">
                  <c:v>9.8000000000000007</c:v>
                </c:pt>
                <c:pt idx="2141">
                  <c:v>11.8</c:v>
                </c:pt>
                <c:pt idx="2142">
                  <c:v>11.2</c:v>
                </c:pt>
                <c:pt idx="2143">
                  <c:v>10.8</c:v>
                </c:pt>
                <c:pt idx="2144">
                  <c:v>10.3</c:v>
                </c:pt>
                <c:pt idx="2145">
                  <c:v>10.8</c:v>
                </c:pt>
                <c:pt idx="2146">
                  <c:v>10.4</c:v>
                </c:pt>
                <c:pt idx="2147">
                  <c:v>8.5</c:v>
                </c:pt>
                <c:pt idx="2148">
                  <c:v>11.5</c:v>
                </c:pt>
                <c:pt idx="2149">
                  <c:v>13.4</c:v>
                </c:pt>
                <c:pt idx="2150">
                  <c:v>9.9</c:v>
                </c:pt>
                <c:pt idx="2151">
                  <c:v>9.6</c:v>
                </c:pt>
                <c:pt idx="2152">
                  <c:v>12.8</c:v>
                </c:pt>
                <c:pt idx="2153">
                  <c:v>9.1999999999999993</c:v>
                </c:pt>
                <c:pt idx="2154">
                  <c:v>10.4</c:v>
                </c:pt>
                <c:pt idx="2155">
                  <c:v>11.5</c:v>
                </c:pt>
                <c:pt idx="2156">
                  <c:v>8.6</c:v>
                </c:pt>
                <c:pt idx="2157">
                  <c:v>11.4</c:v>
                </c:pt>
                <c:pt idx="2158">
                  <c:v>7.5</c:v>
                </c:pt>
                <c:pt idx="2159">
                  <c:v>12.2</c:v>
                </c:pt>
                <c:pt idx="2160">
                  <c:v>10</c:v>
                </c:pt>
                <c:pt idx="2161">
                  <c:v>9.6999999999999993</c:v>
                </c:pt>
                <c:pt idx="2162">
                  <c:v>10</c:v>
                </c:pt>
                <c:pt idx="2163">
                  <c:v>8.5</c:v>
                </c:pt>
                <c:pt idx="2164">
                  <c:v>8.8000000000000007</c:v>
                </c:pt>
                <c:pt idx="2165">
                  <c:v>10</c:v>
                </c:pt>
                <c:pt idx="2166">
                  <c:v>8.8000000000000007</c:v>
                </c:pt>
                <c:pt idx="2167">
                  <c:v>11.9</c:v>
                </c:pt>
                <c:pt idx="2168">
                  <c:v>8.1</c:v>
                </c:pt>
                <c:pt idx="2169">
                  <c:v>11.2</c:v>
                </c:pt>
                <c:pt idx="2170">
                  <c:v>9.1</c:v>
                </c:pt>
                <c:pt idx="2171">
                  <c:v>9.8000000000000007</c:v>
                </c:pt>
                <c:pt idx="2172">
                  <c:v>9.8000000000000007</c:v>
                </c:pt>
                <c:pt idx="2173">
                  <c:v>8.1999999999999993</c:v>
                </c:pt>
                <c:pt idx="2174">
                  <c:v>10.7</c:v>
                </c:pt>
                <c:pt idx="2175">
                  <c:v>10.199999999999999</c:v>
                </c:pt>
                <c:pt idx="2176">
                  <c:v>8.4</c:v>
                </c:pt>
                <c:pt idx="2177">
                  <c:v>12.4</c:v>
                </c:pt>
                <c:pt idx="2178">
                  <c:v>10.4</c:v>
                </c:pt>
                <c:pt idx="2179">
                  <c:v>12.2</c:v>
                </c:pt>
                <c:pt idx="2180">
                  <c:v>9.5</c:v>
                </c:pt>
                <c:pt idx="2181">
                  <c:v>11.1</c:v>
                </c:pt>
                <c:pt idx="2182">
                  <c:v>11.9</c:v>
                </c:pt>
                <c:pt idx="2183">
                  <c:v>7.9</c:v>
                </c:pt>
                <c:pt idx="2184">
                  <c:v>8.1</c:v>
                </c:pt>
                <c:pt idx="2185">
                  <c:v>10.6</c:v>
                </c:pt>
                <c:pt idx="2186">
                  <c:v>13</c:v>
                </c:pt>
                <c:pt idx="2187">
                  <c:v>12</c:v>
                </c:pt>
                <c:pt idx="2188">
                  <c:v>11.2</c:v>
                </c:pt>
                <c:pt idx="2189">
                  <c:v>10.4</c:v>
                </c:pt>
                <c:pt idx="2190">
                  <c:v>10.3</c:v>
                </c:pt>
                <c:pt idx="2191">
                  <c:v>11.1</c:v>
                </c:pt>
                <c:pt idx="2192">
                  <c:v>12.2</c:v>
                </c:pt>
                <c:pt idx="2193">
                  <c:v>11.2</c:v>
                </c:pt>
                <c:pt idx="2194">
                  <c:v>8.8000000000000007</c:v>
                </c:pt>
                <c:pt idx="2195">
                  <c:v>12</c:v>
                </c:pt>
                <c:pt idx="2196">
                  <c:v>11.4</c:v>
                </c:pt>
                <c:pt idx="2197">
                  <c:v>9.6999999999999993</c:v>
                </c:pt>
                <c:pt idx="2198">
                  <c:v>10.1</c:v>
                </c:pt>
                <c:pt idx="2199">
                  <c:v>12.7</c:v>
                </c:pt>
                <c:pt idx="2200">
                  <c:v>10</c:v>
                </c:pt>
                <c:pt idx="2201">
                  <c:v>8.9</c:v>
                </c:pt>
                <c:pt idx="2202">
                  <c:v>10.4</c:v>
                </c:pt>
                <c:pt idx="2203">
                  <c:v>9.6999999999999993</c:v>
                </c:pt>
                <c:pt idx="2204">
                  <c:v>11.1</c:v>
                </c:pt>
                <c:pt idx="2205">
                  <c:v>9.5</c:v>
                </c:pt>
                <c:pt idx="2206">
                  <c:v>11.4</c:v>
                </c:pt>
                <c:pt idx="2207">
                  <c:v>11.3</c:v>
                </c:pt>
                <c:pt idx="2208">
                  <c:v>11.3</c:v>
                </c:pt>
                <c:pt idx="2209">
                  <c:v>10.199999999999999</c:v>
                </c:pt>
                <c:pt idx="2210">
                  <c:v>11.1</c:v>
                </c:pt>
                <c:pt idx="2211">
                  <c:v>10.4</c:v>
                </c:pt>
                <c:pt idx="2212">
                  <c:v>9.1</c:v>
                </c:pt>
                <c:pt idx="2213">
                  <c:v>10.7</c:v>
                </c:pt>
                <c:pt idx="2214">
                  <c:v>12.8</c:v>
                </c:pt>
                <c:pt idx="2215">
                  <c:v>12.9</c:v>
                </c:pt>
                <c:pt idx="2216">
                  <c:v>9.3000000000000007</c:v>
                </c:pt>
                <c:pt idx="2217">
                  <c:v>9.1999999999999993</c:v>
                </c:pt>
                <c:pt idx="2218">
                  <c:v>9.6</c:v>
                </c:pt>
                <c:pt idx="2219">
                  <c:v>8.9</c:v>
                </c:pt>
                <c:pt idx="2220">
                  <c:v>10.3</c:v>
                </c:pt>
                <c:pt idx="2221">
                  <c:v>8.6</c:v>
                </c:pt>
                <c:pt idx="2222">
                  <c:v>13.4</c:v>
                </c:pt>
                <c:pt idx="2223">
                  <c:v>8.6999999999999993</c:v>
                </c:pt>
                <c:pt idx="2224">
                  <c:v>12.4</c:v>
                </c:pt>
                <c:pt idx="2225">
                  <c:v>11</c:v>
                </c:pt>
                <c:pt idx="2226">
                  <c:v>9.9</c:v>
                </c:pt>
                <c:pt idx="2227">
                  <c:v>11.2</c:v>
                </c:pt>
                <c:pt idx="2228">
                  <c:v>11.3</c:v>
                </c:pt>
                <c:pt idx="2229">
                  <c:v>13.3</c:v>
                </c:pt>
                <c:pt idx="2230">
                  <c:v>11.1</c:v>
                </c:pt>
                <c:pt idx="2231">
                  <c:v>11.9</c:v>
                </c:pt>
                <c:pt idx="2232">
                  <c:v>10.7</c:v>
                </c:pt>
                <c:pt idx="2233">
                  <c:v>12</c:v>
                </c:pt>
                <c:pt idx="2234">
                  <c:v>7.8</c:v>
                </c:pt>
                <c:pt idx="2235">
                  <c:v>10.8</c:v>
                </c:pt>
                <c:pt idx="2236">
                  <c:v>9.9</c:v>
                </c:pt>
                <c:pt idx="2237">
                  <c:v>9.8000000000000007</c:v>
                </c:pt>
                <c:pt idx="2238">
                  <c:v>14.4</c:v>
                </c:pt>
                <c:pt idx="2239">
                  <c:v>8.5</c:v>
                </c:pt>
                <c:pt idx="2240">
                  <c:v>11.8</c:v>
                </c:pt>
                <c:pt idx="2241">
                  <c:v>9.6999999999999993</c:v>
                </c:pt>
                <c:pt idx="2242">
                  <c:v>12</c:v>
                </c:pt>
                <c:pt idx="2243">
                  <c:v>7.6</c:v>
                </c:pt>
                <c:pt idx="2244">
                  <c:v>11.2</c:v>
                </c:pt>
                <c:pt idx="2245">
                  <c:v>9</c:v>
                </c:pt>
                <c:pt idx="2246">
                  <c:v>10.6</c:v>
                </c:pt>
                <c:pt idx="2247">
                  <c:v>8.4</c:v>
                </c:pt>
                <c:pt idx="2248">
                  <c:v>8.6999999999999993</c:v>
                </c:pt>
                <c:pt idx="2249">
                  <c:v>12.6</c:v>
                </c:pt>
                <c:pt idx="2250">
                  <c:v>13.3</c:v>
                </c:pt>
                <c:pt idx="2251">
                  <c:v>10.3</c:v>
                </c:pt>
                <c:pt idx="2252">
                  <c:v>12.1</c:v>
                </c:pt>
                <c:pt idx="2253">
                  <c:v>10.8</c:v>
                </c:pt>
                <c:pt idx="2254">
                  <c:v>11.9</c:v>
                </c:pt>
                <c:pt idx="2255">
                  <c:v>9.6999999999999993</c:v>
                </c:pt>
                <c:pt idx="2256">
                  <c:v>11.5</c:v>
                </c:pt>
                <c:pt idx="2257">
                  <c:v>11.1</c:v>
                </c:pt>
                <c:pt idx="2258">
                  <c:v>12</c:v>
                </c:pt>
                <c:pt idx="2259">
                  <c:v>8.6999999999999993</c:v>
                </c:pt>
                <c:pt idx="2260">
                  <c:v>9.6</c:v>
                </c:pt>
                <c:pt idx="2261">
                  <c:v>11.5</c:v>
                </c:pt>
                <c:pt idx="2262">
                  <c:v>9.6</c:v>
                </c:pt>
                <c:pt idx="2263">
                  <c:v>13.6</c:v>
                </c:pt>
                <c:pt idx="2264">
                  <c:v>8.5</c:v>
                </c:pt>
                <c:pt idx="2265">
                  <c:v>15</c:v>
                </c:pt>
                <c:pt idx="2266">
                  <c:v>8.3000000000000007</c:v>
                </c:pt>
                <c:pt idx="2267">
                  <c:v>12.1</c:v>
                </c:pt>
                <c:pt idx="2268">
                  <c:v>9.6</c:v>
                </c:pt>
                <c:pt idx="2269">
                  <c:v>12</c:v>
                </c:pt>
                <c:pt idx="2270">
                  <c:v>14.7</c:v>
                </c:pt>
                <c:pt idx="2271">
                  <c:v>12.5</c:v>
                </c:pt>
                <c:pt idx="2272">
                  <c:v>15.3</c:v>
                </c:pt>
                <c:pt idx="2273">
                  <c:v>12.5</c:v>
                </c:pt>
                <c:pt idx="2274">
                  <c:v>9.3000000000000007</c:v>
                </c:pt>
                <c:pt idx="2275">
                  <c:v>9.1999999999999993</c:v>
                </c:pt>
                <c:pt idx="2276">
                  <c:v>11.8</c:v>
                </c:pt>
                <c:pt idx="2277">
                  <c:v>11</c:v>
                </c:pt>
                <c:pt idx="2278">
                  <c:v>10.3</c:v>
                </c:pt>
                <c:pt idx="2279">
                  <c:v>8.8000000000000007</c:v>
                </c:pt>
                <c:pt idx="2280">
                  <c:v>9.6999999999999993</c:v>
                </c:pt>
                <c:pt idx="2281">
                  <c:v>10.4</c:v>
                </c:pt>
                <c:pt idx="2282">
                  <c:v>9.1</c:v>
                </c:pt>
                <c:pt idx="2283">
                  <c:v>9.3000000000000007</c:v>
                </c:pt>
                <c:pt idx="2284">
                  <c:v>10.6</c:v>
                </c:pt>
                <c:pt idx="2285">
                  <c:v>10.6</c:v>
                </c:pt>
                <c:pt idx="2286">
                  <c:v>6.7</c:v>
                </c:pt>
                <c:pt idx="2287">
                  <c:v>13.9</c:v>
                </c:pt>
                <c:pt idx="2288">
                  <c:v>11.2</c:v>
                </c:pt>
                <c:pt idx="2289">
                  <c:v>12.3</c:v>
                </c:pt>
                <c:pt idx="2290">
                  <c:v>9.4</c:v>
                </c:pt>
                <c:pt idx="2291">
                  <c:v>8.8000000000000007</c:v>
                </c:pt>
                <c:pt idx="2292">
                  <c:v>10.5</c:v>
                </c:pt>
                <c:pt idx="2293">
                  <c:v>10.4</c:v>
                </c:pt>
                <c:pt idx="2294">
                  <c:v>9.4</c:v>
                </c:pt>
                <c:pt idx="2295">
                  <c:v>11.5</c:v>
                </c:pt>
                <c:pt idx="2296">
                  <c:v>10.7</c:v>
                </c:pt>
                <c:pt idx="2297">
                  <c:v>11.9</c:v>
                </c:pt>
                <c:pt idx="2298">
                  <c:v>7.7</c:v>
                </c:pt>
                <c:pt idx="2299">
                  <c:v>10.5</c:v>
                </c:pt>
                <c:pt idx="2300">
                  <c:v>12.9</c:v>
                </c:pt>
                <c:pt idx="2301">
                  <c:v>11.3</c:v>
                </c:pt>
                <c:pt idx="2302">
                  <c:v>9.6</c:v>
                </c:pt>
                <c:pt idx="2303">
                  <c:v>7.5</c:v>
                </c:pt>
                <c:pt idx="2304">
                  <c:v>10.3</c:v>
                </c:pt>
                <c:pt idx="2305">
                  <c:v>8.8000000000000007</c:v>
                </c:pt>
                <c:pt idx="2306">
                  <c:v>11.5</c:v>
                </c:pt>
                <c:pt idx="2307">
                  <c:v>11.9</c:v>
                </c:pt>
                <c:pt idx="2308">
                  <c:v>13</c:v>
                </c:pt>
                <c:pt idx="2309">
                  <c:v>8.6</c:v>
                </c:pt>
                <c:pt idx="2310">
                  <c:v>8.4</c:v>
                </c:pt>
                <c:pt idx="2311">
                  <c:v>7.3</c:v>
                </c:pt>
                <c:pt idx="2312">
                  <c:v>4.8</c:v>
                </c:pt>
                <c:pt idx="2313">
                  <c:v>8.1999999999999993</c:v>
                </c:pt>
                <c:pt idx="2314">
                  <c:v>6.1</c:v>
                </c:pt>
                <c:pt idx="2315">
                  <c:v>6.7</c:v>
                </c:pt>
                <c:pt idx="2316">
                  <c:v>8.1999999999999993</c:v>
                </c:pt>
                <c:pt idx="2317">
                  <c:v>5.7</c:v>
                </c:pt>
                <c:pt idx="2318">
                  <c:v>7.6</c:v>
                </c:pt>
                <c:pt idx="2319">
                  <c:v>6.2</c:v>
                </c:pt>
                <c:pt idx="2320">
                  <c:v>12.6</c:v>
                </c:pt>
                <c:pt idx="2321">
                  <c:v>6.3</c:v>
                </c:pt>
                <c:pt idx="2322">
                  <c:v>7</c:v>
                </c:pt>
                <c:pt idx="2323">
                  <c:v>3.4</c:v>
                </c:pt>
                <c:pt idx="2324">
                  <c:v>9.1999999999999993</c:v>
                </c:pt>
                <c:pt idx="2325">
                  <c:v>8</c:v>
                </c:pt>
                <c:pt idx="2326">
                  <c:v>5.4</c:v>
                </c:pt>
                <c:pt idx="2327">
                  <c:v>4.9000000000000004</c:v>
                </c:pt>
                <c:pt idx="2328">
                  <c:v>6.4</c:v>
                </c:pt>
                <c:pt idx="2329">
                  <c:v>7.4</c:v>
                </c:pt>
                <c:pt idx="2330">
                  <c:v>6.8</c:v>
                </c:pt>
                <c:pt idx="2331">
                  <c:v>6.7</c:v>
                </c:pt>
                <c:pt idx="2332">
                  <c:v>7</c:v>
                </c:pt>
                <c:pt idx="2333">
                  <c:v>5</c:v>
                </c:pt>
                <c:pt idx="2334">
                  <c:v>7.6</c:v>
                </c:pt>
                <c:pt idx="2335">
                  <c:v>5.3</c:v>
                </c:pt>
                <c:pt idx="2336">
                  <c:v>7.1</c:v>
                </c:pt>
                <c:pt idx="2337">
                  <c:v>7.8</c:v>
                </c:pt>
                <c:pt idx="2338">
                  <c:v>7.8</c:v>
                </c:pt>
                <c:pt idx="2339">
                  <c:v>6.2</c:v>
                </c:pt>
                <c:pt idx="2340">
                  <c:v>6.3</c:v>
                </c:pt>
                <c:pt idx="2341">
                  <c:v>7.5</c:v>
                </c:pt>
                <c:pt idx="2342">
                  <c:v>13.7</c:v>
                </c:pt>
                <c:pt idx="2343">
                  <c:v>5.6</c:v>
                </c:pt>
                <c:pt idx="2344">
                  <c:v>9.9</c:v>
                </c:pt>
                <c:pt idx="2345">
                  <c:v>12.3</c:v>
                </c:pt>
                <c:pt idx="2346">
                  <c:v>11.3</c:v>
                </c:pt>
                <c:pt idx="2347">
                  <c:v>11.1</c:v>
                </c:pt>
                <c:pt idx="2348">
                  <c:v>4</c:v>
                </c:pt>
                <c:pt idx="2349">
                  <c:v>9.1</c:v>
                </c:pt>
                <c:pt idx="2350">
                  <c:v>8.9</c:v>
                </c:pt>
                <c:pt idx="2351">
                  <c:v>12.1</c:v>
                </c:pt>
                <c:pt idx="2352">
                  <c:v>9.6999999999999993</c:v>
                </c:pt>
                <c:pt idx="2353">
                  <c:v>12.9</c:v>
                </c:pt>
                <c:pt idx="2354">
                  <c:v>9.1999999999999993</c:v>
                </c:pt>
                <c:pt idx="2355">
                  <c:v>11.1</c:v>
                </c:pt>
                <c:pt idx="2356">
                  <c:v>11.5</c:v>
                </c:pt>
                <c:pt idx="2357">
                  <c:v>16.100000000000001</c:v>
                </c:pt>
                <c:pt idx="2358">
                  <c:v>11.1</c:v>
                </c:pt>
                <c:pt idx="2359">
                  <c:v>9</c:v>
                </c:pt>
                <c:pt idx="2360">
                  <c:v>9.3000000000000007</c:v>
                </c:pt>
                <c:pt idx="2361">
                  <c:v>8.9</c:v>
                </c:pt>
                <c:pt idx="2362">
                  <c:v>9.1999999999999993</c:v>
                </c:pt>
                <c:pt idx="2363">
                  <c:v>15.8</c:v>
                </c:pt>
                <c:pt idx="2364">
                  <c:v>9.3000000000000007</c:v>
                </c:pt>
                <c:pt idx="2365">
                  <c:v>12.1</c:v>
                </c:pt>
                <c:pt idx="2366">
                  <c:v>13.6</c:v>
                </c:pt>
                <c:pt idx="2367">
                  <c:v>9.1999999999999993</c:v>
                </c:pt>
                <c:pt idx="2368">
                  <c:v>8.6</c:v>
                </c:pt>
                <c:pt idx="2369">
                  <c:v>9.6</c:v>
                </c:pt>
                <c:pt idx="2370">
                  <c:v>8.9</c:v>
                </c:pt>
                <c:pt idx="2371">
                  <c:v>7.6</c:v>
                </c:pt>
                <c:pt idx="2372">
                  <c:v>9.9</c:v>
                </c:pt>
                <c:pt idx="2373">
                  <c:v>10</c:v>
                </c:pt>
                <c:pt idx="2374">
                  <c:v>10.8</c:v>
                </c:pt>
                <c:pt idx="2375">
                  <c:v>8.9</c:v>
                </c:pt>
                <c:pt idx="2376">
                  <c:v>7.9</c:v>
                </c:pt>
                <c:pt idx="2377">
                  <c:v>12.9</c:v>
                </c:pt>
                <c:pt idx="2378">
                  <c:v>15.2</c:v>
                </c:pt>
                <c:pt idx="2379">
                  <c:v>8.6999999999999993</c:v>
                </c:pt>
                <c:pt idx="2380">
                  <c:v>8.8000000000000007</c:v>
                </c:pt>
                <c:pt idx="2381">
                  <c:v>15</c:v>
                </c:pt>
                <c:pt idx="2382">
                  <c:v>11.4</c:v>
                </c:pt>
                <c:pt idx="2383">
                  <c:v>9.3000000000000007</c:v>
                </c:pt>
                <c:pt idx="2384">
                  <c:v>11.2</c:v>
                </c:pt>
                <c:pt idx="2385">
                  <c:v>8.6</c:v>
                </c:pt>
                <c:pt idx="2386">
                  <c:v>10.4</c:v>
                </c:pt>
                <c:pt idx="2387">
                  <c:v>12.4</c:v>
                </c:pt>
                <c:pt idx="2388">
                  <c:v>10.4</c:v>
                </c:pt>
                <c:pt idx="2389">
                  <c:v>6.1</c:v>
                </c:pt>
                <c:pt idx="2390">
                  <c:v>12</c:v>
                </c:pt>
                <c:pt idx="2391">
                  <c:v>11.2</c:v>
                </c:pt>
                <c:pt idx="2392">
                  <c:v>9.4</c:v>
                </c:pt>
                <c:pt idx="2393">
                  <c:v>9.3000000000000007</c:v>
                </c:pt>
                <c:pt idx="2394">
                  <c:v>14.7</c:v>
                </c:pt>
                <c:pt idx="2395">
                  <c:v>10.9</c:v>
                </c:pt>
                <c:pt idx="2396">
                  <c:v>6</c:v>
                </c:pt>
                <c:pt idx="2397">
                  <c:v>9.1999999999999993</c:v>
                </c:pt>
                <c:pt idx="2398">
                  <c:v>9.1</c:v>
                </c:pt>
                <c:pt idx="2399">
                  <c:v>13.2</c:v>
                </c:pt>
                <c:pt idx="2400">
                  <c:v>12.5</c:v>
                </c:pt>
                <c:pt idx="2401">
                  <c:v>13.1</c:v>
                </c:pt>
                <c:pt idx="2402">
                  <c:v>10.7</c:v>
                </c:pt>
                <c:pt idx="2403">
                  <c:v>9.1999999999999993</c:v>
                </c:pt>
                <c:pt idx="2404">
                  <c:v>9.5</c:v>
                </c:pt>
                <c:pt idx="2405">
                  <c:v>12.1</c:v>
                </c:pt>
                <c:pt idx="2406">
                  <c:v>9.5</c:v>
                </c:pt>
                <c:pt idx="2407">
                  <c:v>11.7</c:v>
                </c:pt>
                <c:pt idx="2408">
                  <c:v>10.1</c:v>
                </c:pt>
                <c:pt idx="2409">
                  <c:v>11.4</c:v>
                </c:pt>
                <c:pt idx="2410">
                  <c:v>11.1</c:v>
                </c:pt>
                <c:pt idx="2411">
                  <c:v>9.3000000000000007</c:v>
                </c:pt>
                <c:pt idx="2412">
                  <c:v>9.5</c:v>
                </c:pt>
                <c:pt idx="2413">
                  <c:v>7.2</c:v>
                </c:pt>
                <c:pt idx="2414">
                  <c:v>10.4</c:v>
                </c:pt>
                <c:pt idx="2415">
                  <c:v>11.8</c:v>
                </c:pt>
                <c:pt idx="2416">
                  <c:v>9.4</c:v>
                </c:pt>
                <c:pt idx="2417">
                  <c:v>9.9</c:v>
                </c:pt>
                <c:pt idx="2418">
                  <c:v>10.3</c:v>
                </c:pt>
                <c:pt idx="2419">
                  <c:v>9</c:v>
                </c:pt>
                <c:pt idx="2420">
                  <c:v>13</c:v>
                </c:pt>
                <c:pt idx="2421">
                  <c:v>11.7</c:v>
                </c:pt>
                <c:pt idx="2422">
                  <c:v>10.7</c:v>
                </c:pt>
                <c:pt idx="2423">
                  <c:v>12.3</c:v>
                </c:pt>
                <c:pt idx="2424">
                  <c:v>10.5</c:v>
                </c:pt>
                <c:pt idx="2425">
                  <c:v>12.1</c:v>
                </c:pt>
                <c:pt idx="2426">
                  <c:v>12.5</c:v>
                </c:pt>
                <c:pt idx="2427">
                  <c:v>10.5</c:v>
                </c:pt>
                <c:pt idx="2428">
                  <c:v>8.4</c:v>
                </c:pt>
                <c:pt idx="2429">
                  <c:v>7.6</c:v>
                </c:pt>
                <c:pt idx="2430">
                  <c:v>8.4</c:v>
                </c:pt>
                <c:pt idx="2431">
                  <c:v>7.3</c:v>
                </c:pt>
                <c:pt idx="2432">
                  <c:v>5.2</c:v>
                </c:pt>
                <c:pt idx="2433">
                  <c:v>7.2</c:v>
                </c:pt>
                <c:pt idx="2434">
                  <c:v>7.6</c:v>
                </c:pt>
                <c:pt idx="2435">
                  <c:v>7.8</c:v>
                </c:pt>
                <c:pt idx="2436">
                  <c:v>6.2</c:v>
                </c:pt>
                <c:pt idx="2437">
                  <c:v>7.3</c:v>
                </c:pt>
                <c:pt idx="2438">
                  <c:v>7</c:v>
                </c:pt>
                <c:pt idx="2439">
                  <c:v>8.4</c:v>
                </c:pt>
                <c:pt idx="2440">
                  <c:v>5.8</c:v>
                </c:pt>
                <c:pt idx="2441">
                  <c:v>7.2</c:v>
                </c:pt>
                <c:pt idx="2442">
                  <c:v>5.3</c:v>
                </c:pt>
                <c:pt idx="2443">
                  <c:v>6.4</c:v>
                </c:pt>
                <c:pt idx="2444">
                  <c:v>5.6</c:v>
                </c:pt>
                <c:pt idx="2445">
                  <c:v>6.9</c:v>
                </c:pt>
                <c:pt idx="2446">
                  <c:v>7.5</c:v>
                </c:pt>
                <c:pt idx="2447">
                  <c:v>8.1</c:v>
                </c:pt>
                <c:pt idx="2448">
                  <c:v>8.1999999999999993</c:v>
                </c:pt>
                <c:pt idx="2449">
                  <c:v>8.9</c:v>
                </c:pt>
                <c:pt idx="2450">
                  <c:v>8.6999999999999993</c:v>
                </c:pt>
                <c:pt idx="2451">
                  <c:v>8</c:v>
                </c:pt>
                <c:pt idx="2452">
                  <c:v>6.5</c:v>
                </c:pt>
                <c:pt idx="2453">
                  <c:v>6</c:v>
                </c:pt>
                <c:pt idx="2454">
                  <c:v>6.9</c:v>
                </c:pt>
                <c:pt idx="2455">
                  <c:v>6.8</c:v>
                </c:pt>
                <c:pt idx="2456">
                  <c:v>6.4</c:v>
                </c:pt>
                <c:pt idx="2457">
                  <c:v>7.3</c:v>
                </c:pt>
                <c:pt idx="2458">
                  <c:v>7.9</c:v>
                </c:pt>
                <c:pt idx="2459">
                  <c:v>6.9</c:v>
                </c:pt>
                <c:pt idx="2460">
                  <c:v>7.7</c:v>
                </c:pt>
                <c:pt idx="2461">
                  <c:v>5.7</c:v>
                </c:pt>
                <c:pt idx="2462">
                  <c:v>5.7</c:v>
                </c:pt>
                <c:pt idx="2463">
                  <c:v>8</c:v>
                </c:pt>
                <c:pt idx="2464">
                  <c:v>14.4</c:v>
                </c:pt>
                <c:pt idx="2465">
                  <c:v>9.9</c:v>
                </c:pt>
                <c:pt idx="2466">
                  <c:v>13</c:v>
                </c:pt>
                <c:pt idx="2467">
                  <c:v>10.5</c:v>
                </c:pt>
                <c:pt idx="2468">
                  <c:v>15.8</c:v>
                </c:pt>
                <c:pt idx="2469">
                  <c:v>12.3</c:v>
                </c:pt>
                <c:pt idx="2470">
                  <c:v>12.9</c:v>
                </c:pt>
                <c:pt idx="2471">
                  <c:v>12.2</c:v>
                </c:pt>
                <c:pt idx="2472">
                  <c:v>15.3</c:v>
                </c:pt>
                <c:pt idx="2473">
                  <c:v>11.8</c:v>
                </c:pt>
                <c:pt idx="2474">
                  <c:v>15.1</c:v>
                </c:pt>
                <c:pt idx="2475">
                  <c:v>14</c:v>
                </c:pt>
                <c:pt idx="2476">
                  <c:v>11.3</c:v>
                </c:pt>
                <c:pt idx="2477">
                  <c:v>12.1</c:v>
                </c:pt>
                <c:pt idx="2478">
                  <c:v>11</c:v>
                </c:pt>
                <c:pt idx="2479">
                  <c:v>13</c:v>
                </c:pt>
                <c:pt idx="2480">
                  <c:v>10.3</c:v>
                </c:pt>
                <c:pt idx="2481">
                  <c:v>8.5</c:v>
                </c:pt>
                <c:pt idx="2482">
                  <c:v>12.8</c:v>
                </c:pt>
                <c:pt idx="2483">
                  <c:v>12.7</c:v>
                </c:pt>
                <c:pt idx="2484">
                  <c:v>14.3</c:v>
                </c:pt>
                <c:pt idx="2485">
                  <c:v>17.399999999999999</c:v>
                </c:pt>
                <c:pt idx="2486">
                  <c:v>9.1999999999999993</c:v>
                </c:pt>
                <c:pt idx="2487">
                  <c:v>12.4</c:v>
                </c:pt>
                <c:pt idx="2488">
                  <c:v>13</c:v>
                </c:pt>
                <c:pt idx="2489">
                  <c:v>10.7</c:v>
                </c:pt>
                <c:pt idx="2490">
                  <c:v>12</c:v>
                </c:pt>
                <c:pt idx="2491">
                  <c:v>16.399999999999999</c:v>
                </c:pt>
                <c:pt idx="2492">
                  <c:v>8</c:v>
                </c:pt>
                <c:pt idx="2493">
                  <c:v>14.5</c:v>
                </c:pt>
                <c:pt idx="2494">
                  <c:v>12.7</c:v>
                </c:pt>
                <c:pt idx="2495">
                  <c:v>10</c:v>
                </c:pt>
                <c:pt idx="2496">
                  <c:v>10.7</c:v>
                </c:pt>
                <c:pt idx="2497">
                  <c:v>11.9</c:v>
                </c:pt>
                <c:pt idx="2498">
                  <c:v>12.5</c:v>
                </c:pt>
                <c:pt idx="2499">
                  <c:v>10</c:v>
                </c:pt>
                <c:pt idx="2500">
                  <c:v>11.1</c:v>
                </c:pt>
                <c:pt idx="2501">
                  <c:v>12.5</c:v>
                </c:pt>
                <c:pt idx="2502">
                  <c:v>11.7</c:v>
                </c:pt>
                <c:pt idx="2503">
                  <c:v>13</c:v>
                </c:pt>
                <c:pt idx="2504">
                  <c:v>12</c:v>
                </c:pt>
                <c:pt idx="2505">
                  <c:v>12.1</c:v>
                </c:pt>
                <c:pt idx="2506">
                  <c:v>10.8</c:v>
                </c:pt>
                <c:pt idx="2507">
                  <c:v>12.1</c:v>
                </c:pt>
                <c:pt idx="2508">
                  <c:v>10.199999999999999</c:v>
                </c:pt>
                <c:pt idx="2509">
                  <c:v>15.2</c:v>
                </c:pt>
                <c:pt idx="2510">
                  <c:v>12.6</c:v>
                </c:pt>
                <c:pt idx="2511">
                  <c:v>13.8</c:v>
                </c:pt>
                <c:pt idx="2512">
                  <c:v>12.9</c:v>
                </c:pt>
                <c:pt idx="2513">
                  <c:v>12.9</c:v>
                </c:pt>
                <c:pt idx="2514">
                  <c:v>10.3</c:v>
                </c:pt>
                <c:pt idx="2515">
                  <c:v>8.6999999999999993</c:v>
                </c:pt>
                <c:pt idx="2516">
                  <c:v>6.8</c:v>
                </c:pt>
                <c:pt idx="2517">
                  <c:v>7.8</c:v>
                </c:pt>
                <c:pt idx="2518">
                  <c:v>7.3</c:v>
                </c:pt>
                <c:pt idx="2519">
                  <c:v>7.3</c:v>
                </c:pt>
                <c:pt idx="2520">
                  <c:v>8.8000000000000007</c:v>
                </c:pt>
                <c:pt idx="2521">
                  <c:v>8.3000000000000007</c:v>
                </c:pt>
                <c:pt idx="2522">
                  <c:v>7.3</c:v>
                </c:pt>
                <c:pt idx="2523">
                  <c:v>6.6</c:v>
                </c:pt>
                <c:pt idx="2524">
                  <c:v>7</c:v>
                </c:pt>
                <c:pt idx="2525">
                  <c:v>8.5</c:v>
                </c:pt>
                <c:pt idx="2526">
                  <c:v>5.0999999999999996</c:v>
                </c:pt>
                <c:pt idx="2527">
                  <c:v>8.8000000000000007</c:v>
                </c:pt>
                <c:pt idx="2528">
                  <c:v>7.4</c:v>
                </c:pt>
                <c:pt idx="2529">
                  <c:v>7.6</c:v>
                </c:pt>
                <c:pt idx="2530">
                  <c:v>6.9</c:v>
                </c:pt>
                <c:pt idx="2531">
                  <c:v>6.7</c:v>
                </c:pt>
                <c:pt idx="2532">
                  <c:v>6.6</c:v>
                </c:pt>
                <c:pt idx="2533">
                  <c:v>9.9</c:v>
                </c:pt>
                <c:pt idx="2534">
                  <c:v>6.9</c:v>
                </c:pt>
                <c:pt idx="2535">
                  <c:v>6.7</c:v>
                </c:pt>
                <c:pt idx="2536">
                  <c:v>9.6</c:v>
                </c:pt>
                <c:pt idx="2537">
                  <c:v>7.6</c:v>
                </c:pt>
                <c:pt idx="2538">
                  <c:v>7.5</c:v>
                </c:pt>
                <c:pt idx="2539">
                  <c:v>5.5</c:v>
                </c:pt>
                <c:pt idx="2540">
                  <c:v>7.3</c:v>
                </c:pt>
                <c:pt idx="2541">
                  <c:v>7.2</c:v>
                </c:pt>
                <c:pt idx="2542">
                  <c:v>7.3</c:v>
                </c:pt>
                <c:pt idx="2543">
                  <c:v>6.3</c:v>
                </c:pt>
                <c:pt idx="2544">
                  <c:v>6.9</c:v>
                </c:pt>
                <c:pt idx="2545">
                  <c:v>9.1</c:v>
                </c:pt>
                <c:pt idx="2546">
                  <c:v>8.3000000000000007</c:v>
                </c:pt>
                <c:pt idx="2547">
                  <c:v>8.3000000000000007</c:v>
                </c:pt>
                <c:pt idx="2548">
                  <c:v>7.5</c:v>
                </c:pt>
                <c:pt idx="2549">
                  <c:v>7.6</c:v>
                </c:pt>
                <c:pt idx="2550">
                  <c:v>9.8000000000000007</c:v>
                </c:pt>
                <c:pt idx="2551">
                  <c:v>8.6</c:v>
                </c:pt>
                <c:pt idx="2552">
                  <c:v>8</c:v>
                </c:pt>
                <c:pt idx="2553">
                  <c:v>8.6999999999999993</c:v>
                </c:pt>
                <c:pt idx="2554">
                  <c:v>7.7</c:v>
                </c:pt>
                <c:pt idx="2555">
                  <c:v>7.1</c:v>
                </c:pt>
                <c:pt idx="2556">
                  <c:v>6.6</c:v>
                </c:pt>
                <c:pt idx="2557">
                  <c:v>9.1999999999999993</c:v>
                </c:pt>
                <c:pt idx="2558">
                  <c:v>6.4</c:v>
                </c:pt>
                <c:pt idx="2559">
                  <c:v>8.1</c:v>
                </c:pt>
                <c:pt idx="2560">
                  <c:v>5.8</c:v>
                </c:pt>
                <c:pt idx="2561">
                  <c:v>7.2</c:v>
                </c:pt>
                <c:pt idx="2562">
                  <c:v>7.2</c:v>
                </c:pt>
                <c:pt idx="2563">
                  <c:v>7</c:v>
                </c:pt>
                <c:pt idx="2564">
                  <c:v>8.4</c:v>
                </c:pt>
                <c:pt idx="2565">
                  <c:v>7.9</c:v>
                </c:pt>
                <c:pt idx="2566">
                  <c:v>6.2</c:v>
                </c:pt>
                <c:pt idx="2567">
                  <c:v>7</c:v>
                </c:pt>
                <c:pt idx="2568">
                  <c:v>8.6999999999999993</c:v>
                </c:pt>
                <c:pt idx="2569">
                  <c:v>8.9</c:v>
                </c:pt>
                <c:pt idx="2570">
                  <c:v>6.7</c:v>
                </c:pt>
                <c:pt idx="2571">
                  <c:v>7.7</c:v>
                </c:pt>
                <c:pt idx="2572">
                  <c:v>7.5</c:v>
                </c:pt>
                <c:pt idx="2573">
                  <c:v>7.8</c:v>
                </c:pt>
                <c:pt idx="2574">
                  <c:v>9.4</c:v>
                </c:pt>
                <c:pt idx="2575">
                  <c:v>5.9</c:v>
                </c:pt>
                <c:pt idx="2576">
                  <c:v>8.4</c:v>
                </c:pt>
                <c:pt idx="2577">
                  <c:v>6.4</c:v>
                </c:pt>
                <c:pt idx="2578">
                  <c:v>7.4</c:v>
                </c:pt>
                <c:pt idx="2579">
                  <c:v>8.4</c:v>
                </c:pt>
                <c:pt idx="2580">
                  <c:v>8.5</c:v>
                </c:pt>
                <c:pt idx="2581">
                  <c:v>7.5</c:v>
                </c:pt>
                <c:pt idx="2582">
                  <c:v>7.1</c:v>
                </c:pt>
                <c:pt idx="2583">
                  <c:v>4.5</c:v>
                </c:pt>
                <c:pt idx="2584">
                  <c:v>8.1999999999999993</c:v>
                </c:pt>
                <c:pt idx="2585">
                  <c:v>5.2</c:v>
                </c:pt>
                <c:pt idx="2586">
                  <c:v>5.6</c:v>
                </c:pt>
                <c:pt idx="2587">
                  <c:v>6.7</c:v>
                </c:pt>
                <c:pt idx="2588">
                  <c:v>6.9</c:v>
                </c:pt>
                <c:pt idx="2589">
                  <c:v>6.8</c:v>
                </c:pt>
                <c:pt idx="2590">
                  <c:v>8.3000000000000007</c:v>
                </c:pt>
                <c:pt idx="2591">
                  <c:v>6.5</c:v>
                </c:pt>
                <c:pt idx="2592">
                  <c:v>7</c:v>
                </c:pt>
                <c:pt idx="2593">
                  <c:v>5.9</c:v>
                </c:pt>
                <c:pt idx="2594">
                  <c:v>5.3</c:v>
                </c:pt>
                <c:pt idx="2595">
                  <c:v>6.5</c:v>
                </c:pt>
                <c:pt idx="2596">
                  <c:v>6.3</c:v>
                </c:pt>
                <c:pt idx="2597">
                  <c:v>2.8</c:v>
                </c:pt>
                <c:pt idx="2598">
                  <c:v>7</c:v>
                </c:pt>
                <c:pt idx="2599">
                  <c:v>6.4</c:v>
                </c:pt>
              </c:numCache>
            </c:numRef>
          </c:xVal>
          <c:yVal>
            <c:numRef>
              <c:f>'Inc, Diabetes, Smokers -0 intct'!$B$27:$B$2626</c:f>
              <c:numCache>
                <c:formatCode>General</c:formatCode>
                <c:ptCount val="2600"/>
                <c:pt idx="0">
                  <c:v>151.28822462818931</c:v>
                </c:pt>
                <c:pt idx="1">
                  <c:v>107.14428066718168</c:v>
                </c:pt>
                <c:pt idx="2">
                  <c:v>202.13637848847333</c:v>
                </c:pt>
                <c:pt idx="3">
                  <c:v>183.14881079205884</c:v>
                </c:pt>
                <c:pt idx="4">
                  <c:v>157.12834836702461</c:v>
                </c:pt>
                <c:pt idx="5">
                  <c:v>234.29778835886538</c:v>
                </c:pt>
                <c:pt idx="6">
                  <c:v>202.42937526311866</c:v>
                </c:pt>
                <c:pt idx="7">
                  <c:v>188.24545146267766</c:v>
                </c:pt>
                <c:pt idx="8">
                  <c:v>196.48541696193061</c:v>
                </c:pt>
                <c:pt idx="9">
                  <c:v>155.30894871360749</c:v>
                </c:pt>
                <c:pt idx="10">
                  <c:v>176.88625497872147</c:v>
                </c:pt>
                <c:pt idx="11">
                  <c:v>174.33777157830372</c:v>
                </c:pt>
                <c:pt idx="12">
                  <c:v>200.48078763637344</c:v>
                </c:pt>
                <c:pt idx="13">
                  <c:v>180.31277862520267</c:v>
                </c:pt>
                <c:pt idx="14">
                  <c:v>163.10119558722673</c:v>
                </c:pt>
                <c:pt idx="15">
                  <c:v>152.62855874726017</c:v>
                </c:pt>
                <c:pt idx="16">
                  <c:v>190.8100750871593</c:v>
                </c:pt>
                <c:pt idx="17">
                  <c:v>220.63757069041986</c:v>
                </c:pt>
                <c:pt idx="18">
                  <c:v>221.37775010449343</c:v>
                </c:pt>
                <c:pt idx="19">
                  <c:v>178.72483635148058</c:v>
                </c:pt>
                <c:pt idx="20">
                  <c:v>183.54924303053619</c:v>
                </c:pt>
                <c:pt idx="21">
                  <c:v>189.49758266396006</c:v>
                </c:pt>
                <c:pt idx="22">
                  <c:v>170.42656982056732</c:v>
                </c:pt>
                <c:pt idx="23">
                  <c:v>179.53009355377779</c:v>
                </c:pt>
                <c:pt idx="24">
                  <c:v>153.28953943930469</c:v>
                </c:pt>
                <c:pt idx="25">
                  <c:v>158.40778999779587</c:v>
                </c:pt>
                <c:pt idx="26">
                  <c:v>212.97249001195692</c:v>
                </c:pt>
                <c:pt idx="27">
                  <c:v>177.3191294287592</c:v>
                </c:pt>
                <c:pt idx="28">
                  <c:v>182.95651301352015</c:v>
                </c:pt>
                <c:pt idx="29">
                  <c:v>160.47641668681496</c:v>
                </c:pt>
                <c:pt idx="30">
                  <c:v>191.51192943049725</c:v>
                </c:pt>
                <c:pt idx="31">
                  <c:v>202.85151926433244</c:v>
                </c:pt>
                <c:pt idx="32">
                  <c:v>171.54606357127207</c:v>
                </c:pt>
                <c:pt idx="33">
                  <c:v>173.06971276571392</c:v>
                </c:pt>
                <c:pt idx="34">
                  <c:v>160.16999559087608</c:v>
                </c:pt>
                <c:pt idx="35">
                  <c:v>191.31707705469913</c:v>
                </c:pt>
                <c:pt idx="36">
                  <c:v>129.54106667440783</c:v>
                </c:pt>
                <c:pt idx="37">
                  <c:v>179.6217217826788</c:v>
                </c:pt>
                <c:pt idx="38">
                  <c:v>151.41627129112103</c:v>
                </c:pt>
                <c:pt idx="39">
                  <c:v>171.36999517905338</c:v>
                </c:pt>
                <c:pt idx="40">
                  <c:v>98.237628029925048</c:v>
                </c:pt>
                <c:pt idx="41">
                  <c:v>127.98256623516974</c:v>
                </c:pt>
                <c:pt idx="42">
                  <c:v>187.06501089080544</c:v>
                </c:pt>
                <c:pt idx="43">
                  <c:v>203.37513232406985</c:v>
                </c:pt>
                <c:pt idx="44">
                  <c:v>116.24635100706607</c:v>
                </c:pt>
                <c:pt idx="45">
                  <c:v>191.04331894212939</c:v>
                </c:pt>
                <c:pt idx="46">
                  <c:v>209.4858458163464</c:v>
                </c:pt>
                <c:pt idx="47">
                  <c:v>154.11169044371138</c:v>
                </c:pt>
                <c:pt idx="48">
                  <c:v>161.4759604575367</c:v>
                </c:pt>
                <c:pt idx="49">
                  <c:v>193.76020344007867</c:v>
                </c:pt>
                <c:pt idx="50">
                  <c:v>133.74562403363763</c:v>
                </c:pt>
                <c:pt idx="51">
                  <c:v>146.67386055108841</c:v>
                </c:pt>
                <c:pt idx="52">
                  <c:v>218.14540414901182</c:v>
                </c:pt>
                <c:pt idx="53">
                  <c:v>185.11127231755751</c:v>
                </c:pt>
                <c:pt idx="54">
                  <c:v>143.79929847532165</c:v>
                </c:pt>
                <c:pt idx="55">
                  <c:v>184.49292711517194</c:v>
                </c:pt>
                <c:pt idx="56">
                  <c:v>159.40352954068891</c:v>
                </c:pt>
                <c:pt idx="57">
                  <c:v>131.92241252779144</c:v>
                </c:pt>
                <c:pt idx="58">
                  <c:v>66.416609369395999</c:v>
                </c:pt>
                <c:pt idx="59">
                  <c:v>214.21815403866384</c:v>
                </c:pt>
                <c:pt idx="60">
                  <c:v>192.10680760899163</c:v>
                </c:pt>
                <c:pt idx="61">
                  <c:v>175.23302555743882</c:v>
                </c:pt>
                <c:pt idx="62">
                  <c:v>129.95780432983972</c:v>
                </c:pt>
                <c:pt idx="63">
                  <c:v>176.0544539031863</c:v>
                </c:pt>
                <c:pt idx="64">
                  <c:v>187.64245520471599</c:v>
                </c:pt>
                <c:pt idx="65">
                  <c:v>213.27274581092041</c:v>
                </c:pt>
                <c:pt idx="66">
                  <c:v>205.36221068847101</c:v>
                </c:pt>
                <c:pt idx="67">
                  <c:v>55.713840823966848</c:v>
                </c:pt>
                <c:pt idx="68">
                  <c:v>107.59968214335787</c:v>
                </c:pt>
                <c:pt idx="69">
                  <c:v>49.473983816463097</c:v>
                </c:pt>
                <c:pt idx="70">
                  <c:v>41.243451142061211</c:v>
                </c:pt>
                <c:pt idx="71">
                  <c:v>76.33592183943837</c:v>
                </c:pt>
                <c:pt idx="72">
                  <c:v>77.138178936770913</c:v>
                </c:pt>
                <c:pt idx="73">
                  <c:v>81.835348292411197</c:v>
                </c:pt>
                <c:pt idx="74">
                  <c:v>126.12649442979236</c:v>
                </c:pt>
                <c:pt idx="75">
                  <c:v>104.33541242098882</c:v>
                </c:pt>
                <c:pt idx="76">
                  <c:v>94.764354802085222</c:v>
                </c:pt>
                <c:pt idx="77">
                  <c:v>166.07025331171053</c:v>
                </c:pt>
                <c:pt idx="78">
                  <c:v>94.439917306842247</c:v>
                </c:pt>
                <c:pt idx="79">
                  <c:v>69.577941455679877</c:v>
                </c:pt>
                <c:pt idx="80">
                  <c:v>135.29154023444642</c:v>
                </c:pt>
                <c:pt idx="81">
                  <c:v>112.74878588927776</c:v>
                </c:pt>
                <c:pt idx="82">
                  <c:v>99.370625625695482</c:v>
                </c:pt>
                <c:pt idx="83">
                  <c:v>140.05796184237965</c:v>
                </c:pt>
                <c:pt idx="84">
                  <c:v>74.267612977938995</c:v>
                </c:pt>
                <c:pt idx="85">
                  <c:v>147.77263226221351</c:v>
                </c:pt>
                <c:pt idx="86">
                  <c:v>141.41270323328646</c:v>
                </c:pt>
                <c:pt idx="87">
                  <c:v>76.243326026783166</c:v>
                </c:pt>
                <c:pt idx="88">
                  <c:v>120.75346817279907</c:v>
                </c:pt>
                <c:pt idx="89">
                  <c:v>76.948998508106314</c:v>
                </c:pt>
                <c:pt idx="90">
                  <c:v>95.912861373711706</c:v>
                </c:pt>
                <c:pt idx="91">
                  <c:v>128.62382887284707</c:v>
                </c:pt>
                <c:pt idx="92">
                  <c:v>179.46821366071046</c:v>
                </c:pt>
                <c:pt idx="93">
                  <c:v>180.8253335175437</c:v>
                </c:pt>
                <c:pt idx="94">
                  <c:v>184.92594481735847</c:v>
                </c:pt>
                <c:pt idx="95">
                  <c:v>87.237684441623998</c:v>
                </c:pt>
                <c:pt idx="96">
                  <c:v>164.05253057825141</c:v>
                </c:pt>
                <c:pt idx="97">
                  <c:v>183.79388406199439</c:v>
                </c:pt>
                <c:pt idx="98">
                  <c:v>181.37301967476165</c:v>
                </c:pt>
                <c:pt idx="99">
                  <c:v>145.01825368864655</c:v>
                </c:pt>
                <c:pt idx="100">
                  <c:v>166.38166126273683</c:v>
                </c:pt>
                <c:pt idx="101">
                  <c:v>137.73761541428794</c:v>
                </c:pt>
                <c:pt idx="102">
                  <c:v>186.41681436665317</c:v>
                </c:pt>
                <c:pt idx="103">
                  <c:v>145.66464225796079</c:v>
                </c:pt>
                <c:pt idx="104">
                  <c:v>163.13938185678177</c:v>
                </c:pt>
                <c:pt idx="105">
                  <c:v>158.95660460590025</c:v>
                </c:pt>
                <c:pt idx="106">
                  <c:v>180.23339977861633</c:v>
                </c:pt>
                <c:pt idx="107">
                  <c:v>145.34110705887616</c:v>
                </c:pt>
                <c:pt idx="108">
                  <c:v>158.76748545224206</c:v>
                </c:pt>
                <c:pt idx="109">
                  <c:v>190.05770341605756</c:v>
                </c:pt>
                <c:pt idx="110">
                  <c:v>172.33446621942261</c:v>
                </c:pt>
                <c:pt idx="111">
                  <c:v>184.82252029302612</c:v>
                </c:pt>
                <c:pt idx="112">
                  <c:v>179.55846667904194</c:v>
                </c:pt>
                <c:pt idx="113">
                  <c:v>160.26122360587277</c:v>
                </c:pt>
                <c:pt idx="114">
                  <c:v>110.96730663846662</c:v>
                </c:pt>
                <c:pt idx="115">
                  <c:v>166.03670339571411</c:v>
                </c:pt>
                <c:pt idx="116">
                  <c:v>182.39208723193303</c:v>
                </c:pt>
                <c:pt idx="117">
                  <c:v>152.57886843767565</c:v>
                </c:pt>
                <c:pt idx="118">
                  <c:v>151.8238913263271</c:v>
                </c:pt>
                <c:pt idx="119">
                  <c:v>192.91442604344539</c:v>
                </c:pt>
                <c:pt idx="120">
                  <c:v>167.92603814527507</c:v>
                </c:pt>
                <c:pt idx="121">
                  <c:v>166.69322505005294</c:v>
                </c:pt>
                <c:pt idx="122">
                  <c:v>185.47193572394281</c:v>
                </c:pt>
                <c:pt idx="123">
                  <c:v>155.7434414614645</c:v>
                </c:pt>
                <c:pt idx="124">
                  <c:v>190.01080595880063</c:v>
                </c:pt>
                <c:pt idx="125">
                  <c:v>185.45687968173166</c:v>
                </c:pt>
                <c:pt idx="126">
                  <c:v>204.4481897576085</c:v>
                </c:pt>
                <c:pt idx="127">
                  <c:v>159.72742356987877</c:v>
                </c:pt>
                <c:pt idx="128">
                  <c:v>196.29776397137158</c:v>
                </c:pt>
                <c:pt idx="129">
                  <c:v>174.46383156456369</c:v>
                </c:pt>
                <c:pt idx="130">
                  <c:v>182.86237140163462</c:v>
                </c:pt>
                <c:pt idx="131">
                  <c:v>178.86888682262131</c:v>
                </c:pt>
                <c:pt idx="132">
                  <c:v>177.76703945644084</c:v>
                </c:pt>
                <c:pt idx="133">
                  <c:v>181.53073911692206</c:v>
                </c:pt>
                <c:pt idx="134">
                  <c:v>143.33113458636305</c:v>
                </c:pt>
                <c:pt idx="135">
                  <c:v>164.81294236101024</c:v>
                </c:pt>
                <c:pt idx="136">
                  <c:v>186.56832461424651</c:v>
                </c:pt>
                <c:pt idx="137">
                  <c:v>148.3372769551419</c:v>
                </c:pt>
                <c:pt idx="138">
                  <c:v>187.59968674820317</c:v>
                </c:pt>
                <c:pt idx="139">
                  <c:v>200.26463993377448</c:v>
                </c:pt>
                <c:pt idx="140">
                  <c:v>194.95915631379745</c:v>
                </c:pt>
                <c:pt idx="141">
                  <c:v>177.87135870101068</c:v>
                </c:pt>
                <c:pt idx="142">
                  <c:v>165.97048847920775</c:v>
                </c:pt>
                <c:pt idx="143">
                  <c:v>172.43486231641901</c:v>
                </c:pt>
                <c:pt idx="144">
                  <c:v>169.87437398149484</c:v>
                </c:pt>
                <c:pt idx="145">
                  <c:v>193.17522739860703</c:v>
                </c:pt>
                <c:pt idx="146">
                  <c:v>156.8914623326209</c:v>
                </c:pt>
                <c:pt idx="147">
                  <c:v>202.03453938603332</c:v>
                </c:pt>
                <c:pt idx="148">
                  <c:v>162.60665127940601</c:v>
                </c:pt>
                <c:pt idx="149">
                  <c:v>133.19231364732093</c:v>
                </c:pt>
                <c:pt idx="150">
                  <c:v>172.62360077919539</c:v>
                </c:pt>
                <c:pt idx="151">
                  <c:v>128.94112699988642</c:v>
                </c:pt>
                <c:pt idx="152">
                  <c:v>186.93865114993093</c:v>
                </c:pt>
                <c:pt idx="153">
                  <c:v>212.40822859715394</c:v>
                </c:pt>
                <c:pt idx="154">
                  <c:v>155.7035380707278</c:v>
                </c:pt>
                <c:pt idx="155">
                  <c:v>194.79587061003923</c:v>
                </c:pt>
                <c:pt idx="156">
                  <c:v>175.09331327685499</c:v>
                </c:pt>
                <c:pt idx="157">
                  <c:v>153.79870030810443</c:v>
                </c:pt>
                <c:pt idx="158">
                  <c:v>159.10797521009854</c:v>
                </c:pt>
                <c:pt idx="159">
                  <c:v>191.75847462377575</c:v>
                </c:pt>
                <c:pt idx="160">
                  <c:v>201.73790199443067</c:v>
                </c:pt>
                <c:pt idx="161">
                  <c:v>160.53275864065574</c:v>
                </c:pt>
                <c:pt idx="162">
                  <c:v>163.70223351676725</c:v>
                </c:pt>
                <c:pt idx="163">
                  <c:v>106.90692032541466</c:v>
                </c:pt>
                <c:pt idx="164">
                  <c:v>150.86121203505047</c:v>
                </c:pt>
                <c:pt idx="165">
                  <c:v>193.13645940415253</c:v>
                </c:pt>
                <c:pt idx="166">
                  <c:v>157.47275488431086</c:v>
                </c:pt>
                <c:pt idx="167">
                  <c:v>41.632526294227624</c:v>
                </c:pt>
                <c:pt idx="168">
                  <c:v>101.88594453059284</c:v>
                </c:pt>
                <c:pt idx="169">
                  <c:v>90.492038222658394</c:v>
                </c:pt>
                <c:pt idx="170">
                  <c:v>93.023190641837843</c:v>
                </c:pt>
                <c:pt idx="171">
                  <c:v>82.994834512886314</c:v>
                </c:pt>
                <c:pt idx="172">
                  <c:v>42.073988398244531</c:v>
                </c:pt>
                <c:pt idx="173">
                  <c:v>108.583689371765</c:v>
                </c:pt>
                <c:pt idx="174">
                  <c:v>45.282375174284567</c:v>
                </c:pt>
                <c:pt idx="175">
                  <c:v>89.082565855635139</c:v>
                </c:pt>
                <c:pt idx="176">
                  <c:v>86.111241536986398</c:v>
                </c:pt>
                <c:pt idx="177">
                  <c:v>96.597843945240896</c:v>
                </c:pt>
                <c:pt idx="178">
                  <c:v>67.089034392197078</c:v>
                </c:pt>
                <c:pt idx="179">
                  <c:v>91.814983661844536</c:v>
                </c:pt>
                <c:pt idx="180">
                  <c:v>81.960266523381762</c:v>
                </c:pt>
                <c:pt idx="181">
                  <c:v>73.675493210111625</c:v>
                </c:pt>
                <c:pt idx="182">
                  <c:v>111.48037066430211</c:v>
                </c:pt>
                <c:pt idx="183">
                  <c:v>90.543316643966307</c:v>
                </c:pt>
                <c:pt idx="184">
                  <c:v>57.214760959542559</c:v>
                </c:pt>
                <c:pt idx="185">
                  <c:v>84.396691260652744</c:v>
                </c:pt>
                <c:pt idx="186">
                  <c:v>3.0570449832426689</c:v>
                </c:pt>
                <c:pt idx="187">
                  <c:v>89.573585670567539</c:v>
                </c:pt>
                <c:pt idx="188">
                  <c:v>84.52219536298557</c:v>
                </c:pt>
                <c:pt idx="189">
                  <c:v>89.154364821504146</c:v>
                </c:pt>
                <c:pt idx="190">
                  <c:v>102.0741911099305</c:v>
                </c:pt>
                <c:pt idx="191">
                  <c:v>47.360123085768826</c:v>
                </c:pt>
                <c:pt idx="192">
                  <c:v>46.631337783653088</c:v>
                </c:pt>
                <c:pt idx="193">
                  <c:v>57.789431223886183</c:v>
                </c:pt>
                <c:pt idx="194">
                  <c:v>33.377094810816345</c:v>
                </c:pt>
                <c:pt idx="195">
                  <c:v>34.326008091648092</c:v>
                </c:pt>
                <c:pt idx="196">
                  <c:v>97.781497135503884</c:v>
                </c:pt>
                <c:pt idx="197">
                  <c:v>67.174131353218186</c:v>
                </c:pt>
                <c:pt idx="198">
                  <c:v>77.892505433384713</c:v>
                </c:pt>
                <c:pt idx="199">
                  <c:v>48.622553301336303</c:v>
                </c:pt>
                <c:pt idx="200">
                  <c:v>74.068454275772382</c:v>
                </c:pt>
                <c:pt idx="201">
                  <c:v>41.905922441967981</c:v>
                </c:pt>
                <c:pt idx="202">
                  <c:v>24.482584413707045</c:v>
                </c:pt>
                <c:pt idx="203">
                  <c:v>86.815789268992859</c:v>
                </c:pt>
                <c:pt idx="204">
                  <c:v>40.072944843511848</c:v>
                </c:pt>
                <c:pt idx="205">
                  <c:v>18.966921327770244</c:v>
                </c:pt>
                <c:pt idx="206">
                  <c:v>43.955411581348493</c:v>
                </c:pt>
                <c:pt idx="207">
                  <c:v>13.954416797261263</c:v>
                </c:pt>
                <c:pt idx="208">
                  <c:v>36.995790118126969</c:v>
                </c:pt>
                <c:pt idx="209">
                  <c:v>97.035503377391123</c:v>
                </c:pt>
                <c:pt idx="210">
                  <c:v>102.2035022357678</c:v>
                </c:pt>
                <c:pt idx="211">
                  <c:v>83.108302008670819</c:v>
                </c:pt>
                <c:pt idx="212">
                  <c:v>46.633388905706276</c:v>
                </c:pt>
                <c:pt idx="213">
                  <c:v>93.462873139267344</c:v>
                </c:pt>
                <c:pt idx="214">
                  <c:v>82.312891489688099</c:v>
                </c:pt>
                <c:pt idx="215">
                  <c:v>103.78445570375854</c:v>
                </c:pt>
                <c:pt idx="216">
                  <c:v>109.01830870810363</c:v>
                </c:pt>
                <c:pt idx="217">
                  <c:v>77.881735173009517</c:v>
                </c:pt>
                <c:pt idx="218">
                  <c:v>88.051074075180821</c:v>
                </c:pt>
                <c:pt idx="219">
                  <c:v>33.481593420773621</c:v>
                </c:pt>
                <c:pt idx="220">
                  <c:v>47.309158578721529</c:v>
                </c:pt>
                <c:pt idx="221">
                  <c:v>89.560899759192097</c:v>
                </c:pt>
                <c:pt idx="222">
                  <c:v>71.963047953577387</c:v>
                </c:pt>
                <c:pt idx="223">
                  <c:v>48.184240475061351</c:v>
                </c:pt>
                <c:pt idx="224">
                  <c:v>70.223027037644769</c:v>
                </c:pt>
                <c:pt idx="225">
                  <c:v>54.952162541796483</c:v>
                </c:pt>
                <c:pt idx="226">
                  <c:v>73.416663171347864</c:v>
                </c:pt>
                <c:pt idx="227">
                  <c:v>95.290812309793168</c:v>
                </c:pt>
                <c:pt idx="228">
                  <c:v>45.756852985515266</c:v>
                </c:pt>
                <c:pt idx="229">
                  <c:v>-18.392265660587764</c:v>
                </c:pt>
                <c:pt idx="230">
                  <c:v>-2.9294808171487432</c:v>
                </c:pt>
                <c:pt idx="231">
                  <c:v>23.01809808546458</c:v>
                </c:pt>
                <c:pt idx="232">
                  <c:v>59.384406101600959</c:v>
                </c:pt>
                <c:pt idx="233">
                  <c:v>124.21798288914439</c:v>
                </c:pt>
                <c:pt idx="234">
                  <c:v>42.050846147268807</c:v>
                </c:pt>
                <c:pt idx="235">
                  <c:v>48.278732223547941</c:v>
                </c:pt>
                <c:pt idx="236">
                  <c:v>55.755495498919643</c:v>
                </c:pt>
                <c:pt idx="237">
                  <c:v>33.616083934358258</c:v>
                </c:pt>
                <c:pt idx="238">
                  <c:v>32.405066685714708</c:v>
                </c:pt>
                <c:pt idx="239">
                  <c:v>90.408481860501013</c:v>
                </c:pt>
                <c:pt idx="240">
                  <c:v>110.54524237597147</c:v>
                </c:pt>
                <c:pt idx="241">
                  <c:v>80.63819560546321</c:v>
                </c:pt>
                <c:pt idx="242">
                  <c:v>83.337295558004143</c:v>
                </c:pt>
                <c:pt idx="243">
                  <c:v>86.365954717511158</c:v>
                </c:pt>
                <c:pt idx="244">
                  <c:v>91.722179856925223</c:v>
                </c:pt>
                <c:pt idx="245">
                  <c:v>94.077359367349203</c:v>
                </c:pt>
                <c:pt idx="246">
                  <c:v>96.797834119812222</c:v>
                </c:pt>
                <c:pt idx="247">
                  <c:v>48.91086278987671</c:v>
                </c:pt>
                <c:pt idx="248">
                  <c:v>106.19665371980358</c:v>
                </c:pt>
                <c:pt idx="249">
                  <c:v>97.445588002128858</c:v>
                </c:pt>
                <c:pt idx="250">
                  <c:v>75.325579751567503</c:v>
                </c:pt>
                <c:pt idx="251">
                  <c:v>15.569906311937274</c:v>
                </c:pt>
                <c:pt idx="252">
                  <c:v>15.210451536792924</c:v>
                </c:pt>
                <c:pt idx="253">
                  <c:v>77.934112668928805</c:v>
                </c:pt>
                <c:pt idx="254">
                  <c:v>16.476681362953897</c:v>
                </c:pt>
                <c:pt idx="255">
                  <c:v>58.125684739500834</c:v>
                </c:pt>
                <c:pt idx="256">
                  <c:v>46.137603359572175</c:v>
                </c:pt>
                <c:pt idx="257">
                  <c:v>29.824613782972641</c:v>
                </c:pt>
                <c:pt idx="258">
                  <c:v>65.749449592350018</c:v>
                </c:pt>
                <c:pt idx="259">
                  <c:v>57.392546908064446</c:v>
                </c:pt>
                <c:pt idx="260">
                  <c:v>29.84978142413101</c:v>
                </c:pt>
                <c:pt idx="261">
                  <c:v>86.424422696684928</c:v>
                </c:pt>
                <c:pt idx="262">
                  <c:v>143.4419967575169</c:v>
                </c:pt>
                <c:pt idx="263">
                  <c:v>93.673924430149299</c:v>
                </c:pt>
                <c:pt idx="264">
                  <c:v>144.31292428942692</c:v>
                </c:pt>
                <c:pt idx="265">
                  <c:v>79.754840337589727</c:v>
                </c:pt>
                <c:pt idx="266">
                  <c:v>173.92891557860179</c:v>
                </c:pt>
                <c:pt idx="267">
                  <c:v>123.30657905397567</c:v>
                </c:pt>
                <c:pt idx="268">
                  <c:v>149.80736195665111</c:v>
                </c:pt>
                <c:pt idx="269">
                  <c:v>132.7195529475004</c:v>
                </c:pt>
                <c:pt idx="270">
                  <c:v>80.492844823775627</c:v>
                </c:pt>
                <c:pt idx="271">
                  <c:v>191.59988157927035</c:v>
                </c:pt>
                <c:pt idx="272">
                  <c:v>124.05414898322456</c:v>
                </c:pt>
                <c:pt idx="273">
                  <c:v>158.34789910630369</c:v>
                </c:pt>
                <c:pt idx="274">
                  <c:v>115.20242445243652</c:v>
                </c:pt>
                <c:pt idx="275">
                  <c:v>63.8769194826424</c:v>
                </c:pt>
                <c:pt idx="276">
                  <c:v>163.93097203174915</c:v>
                </c:pt>
                <c:pt idx="277">
                  <c:v>154.86986238894306</c:v>
                </c:pt>
                <c:pt idx="278">
                  <c:v>191.48071890850295</c:v>
                </c:pt>
                <c:pt idx="279">
                  <c:v>117.05527827930382</c:v>
                </c:pt>
                <c:pt idx="280">
                  <c:v>144.89380690242683</c:v>
                </c:pt>
                <c:pt idx="281">
                  <c:v>118.68576538163188</c:v>
                </c:pt>
                <c:pt idx="282">
                  <c:v>144.83866886000425</c:v>
                </c:pt>
                <c:pt idx="283">
                  <c:v>192.24040043388166</c:v>
                </c:pt>
                <c:pt idx="284">
                  <c:v>147.68587503969982</c:v>
                </c:pt>
                <c:pt idx="285">
                  <c:v>164.23015901890528</c:v>
                </c:pt>
                <c:pt idx="286">
                  <c:v>150.64745687154436</c:v>
                </c:pt>
                <c:pt idx="287">
                  <c:v>179.18410448372606</c:v>
                </c:pt>
                <c:pt idx="288">
                  <c:v>176.34342585731201</c:v>
                </c:pt>
                <c:pt idx="289">
                  <c:v>125.95246837312877</c:v>
                </c:pt>
                <c:pt idx="290">
                  <c:v>160.5013988432967</c:v>
                </c:pt>
                <c:pt idx="291">
                  <c:v>163.34958780726762</c:v>
                </c:pt>
                <c:pt idx="292">
                  <c:v>103.52429209730741</c:v>
                </c:pt>
                <c:pt idx="293">
                  <c:v>159.53589354513957</c:v>
                </c:pt>
                <c:pt idx="294">
                  <c:v>114.18789029528438</c:v>
                </c:pt>
                <c:pt idx="295">
                  <c:v>177.93340887823348</c:v>
                </c:pt>
                <c:pt idx="296">
                  <c:v>139.847836270909</c:v>
                </c:pt>
                <c:pt idx="297">
                  <c:v>148.01075314352971</c:v>
                </c:pt>
                <c:pt idx="298">
                  <c:v>125.01180965781296</c:v>
                </c:pt>
                <c:pt idx="299">
                  <c:v>98.829529261110338</c:v>
                </c:pt>
                <c:pt idx="300">
                  <c:v>76.181617638042098</c:v>
                </c:pt>
                <c:pt idx="301">
                  <c:v>161.31851651103779</c:v>
                </c:pt>
                <c:pt idx="302">
                  <c:v>153.20483666897189</c:v>
                </c:pt>
                <c:pt idx="303">
                  <c:v>192.81154453701595</c:v>
                </c:pt>
                <c:pt idx="304">
                  <c:v>106.85410749146888</c:v>
                </c:pt>
                <c:pt idx="305">
                  <c:v>145.83743580220886</c:v>
                </c:pt>
                <c:pt idx="306">
                  <c:v>85.179233448113706</c:v>
                </c:pt>
                <c:pt idx="307">
                  <c:v>63.723601299576003</c:v>
                </c:pt>
                <c:pt idx="308">
                  <c:v>62.601868908892712</c:v>
                </c:pt>
                <c:pt idx="309">
                  <c:v>118.40852174551057</c:v>
                </c:pt>
                <c:pt idx="310">
                  <c:v>108.02851731523887</c:v>
                </c:pt>
                <c:pt idx="311">
                  <c:v>173.90865757411916</c:v>
                </c:pt>
                <c:pt idx="312">
                  <c:v>92.399021566030882</c:v>
                </c:pt>
                <c:pt idx="313">
                  <c:v>114.30879887386277</c:v>
                </c:pt>
                <c:pt idx="314">
                  <c:v>84.674450949606964</c:v>
                </c:pt>
                <c:pt idx="315">
                  <c:v>139.60238553174952</c:v>
                </c:pt>
                <c:pt idx="316">
                  <c:v>113.42946601530384</c:v>
                </c:pt>
                <c:pt idx="317">
                  <c:v>147.64890415771436</c:v>
                </c:pt>
                <c:pt idx="318">
                  <c:v>175.91524305478845</c:v>
                </c:pt>
                <c:pt idx="319">
                  <c:v>52.274614605700222</c:v>
                </c:pt>
                <c:pt idx="320">
                  <c:v>127.72170915093098</c:v>
                </c:pt>
                <c:pt idx="321">
                  <c:v>112.94968706002587</c:v>
                </c:pt>
                <c:pt idx="322">
                  <c:v>85.373829038194785</c:v>
                </c:pt>
                <c:pt idx="323">
                  <c:v>86.055534443364309</c:v>
                </c:pt>
                <c:pt idx="324">
                  <c:v>127.94346385863022</c:v>
                </c:pt>
                <c:pt idx="325">
                  <c:v>167.81562110712727</c:v>
                </c:pt>
                <c:pt idx="326">
                  <c:v>148.45934962381585</c:v>
                </c:pt>
                <c:pt idx="327">
                  <c:v>172.29966757875084</c:v>
                </c:pt>
                <c:pt idx="328">
                  <c:v>147.1157347361459</c:v>
                </c:pt>
                <c:pt idx="329">
                  <c:v>103.38541285160461</c:v>
                </c:pt>
                <c:pt idx="330">
                  <c:v>127.12425267004106</c:v>
                </c:pt>
                <c:pt idx="331">
                  <c:v>168.90889183447894</c:v>
                </c:pt>
                <c:pt idx="332">
                  <c:v>163.47994254749369</c:v>
                </c:pt>
                <c:pt idx="333">
                  <c:v>168.52190975501037</c:v>
                </c:pt>
                <c:pt idx="334">
                  <c:v>167.92358032184353</c:v>
                </c:pt>
                <c:pt idx="335">
                  <c:v>153.73272772619225</c:v>
                </c:pt>
                <c:pt idx="336">
                  <c:v>146.37122139033727</c:v>
                </c:pt>
                <c:pt idx="337">
                  <c:v>141.81179079285283</c:v>
                </c:pt>
                <c:pt idx="338">
                  <c:v>156.20541669061714</c:v>
                </c:pt>
                <c:pt idx="339">
                  <c:v>169.47382942962014</c:v>
                </c:pt>
                <c:pt idx="340">
                  <c:v>192.86249830102454</c:v>
                </c:pt>
                <c:pt idx="341">
                  <c:v>165.92437395998564</c:v>
                </c:pt>
                <c:pt idx="342">
                  <c:v>150.13566047247517</c:v>
                </c:pt>
                <c:pt idx="343">
                  <c:v>163.37500639673698</c:v>
                </c:pt>
                <c:pt idx="344">
                  <c:v>168.48109869822457</c:v>
                </c:pt>
                <c:pt idx="345">
                  <c:v>106.89041560970014</c:v>
                </c:pt>
                <c:pt idx="346">
                  <c:v>131.33753233471074</c:v>
                </c:pt>
                <c:pt idx="347">
                  <c:v>186.77424321064859</c:v>
                </c:pt>
                <c:pt idx="348">
                  <c:v>163.73104880983755</c:v>
                </c:pt>
                <c:pt idx="349">
                  <c:v>197.52019692063783</c:v>
                </c:pt>
                <c:pt idx="350">
                  <c:v>165.77141236208644</c:v>
                </c:pt>
                <c:pt idx="351">
                  <c:v>172.83140687375061</c:v>
                </c:pt>
                <c:pt idx="352">
                  <c:v>143.96363038071223</c:v>
                </c:pt>
                <c:pt idx="353">
                  <c:v>147.29394248397983</c:v>
                </c:pt>
                <c:pt idx="354">
                  <c:v>174.7881547066462</c:v>
                </c:pt>
                <c:pt idx="355">
                  <c:v>118.67268591335039</c:v>
                </c:pt>
                <c:pt idx="356">
                  <c:v>73.23459875131347</c:v>
                </c:pt>
                <c:pt idx="357">
                  <c:v>163.4530795628857</c:v>
                </c:pt>
                <c:pt idx="358">
                  <c:v>77.311950807811854</c:v>
                </c:pt>
                <c:pt idx="359">
                  <c:v>98.134028216474221</c:v>
                </c:pt>
                <c:pt idx="360">
                  <c:v>135.63436928046036</c:v>
                </c:pt>
                <c:pt idx="361">
                  <c:v>173.44324720322354</c:v>
                </c:pt>
                <c:pt idx="362">
                  <c:v>60.910636278497904</c:v>
                </c:pt>
                <c:pt idx="363">
                  <c:v>169.86800116628493</c:v>
                </c:pt>
                <c:pt idx="364">
                  <c:v>180.17785345605324</c:v>
                </c:pt>
                <c:pt idx="365">
                  <c:v>89.921329790084684</c:v>
                </c:pt>
                <c:pt idx="366">
                  <c:v>191.5241561357002</c:v>
                </c:pt>
                <c:pt idx="367">
                  <c:v>120.85167182951189</c:v>
                </c:pt>
                <c:pt idx="368">
                  <c:v>179.13642648009636</c:v>
                </c:pt>
                <c:pt idx="369">
                  <c:v>206.16174596240472</c:v>
                </c:pt>
                <c:pt idx="370">
                  <c:v>159.19403958534969</c:v>
                </c:pt>
                <c:pt idx="371">
                  <c:v>135.59859720559976</c:v>
                </c:pt>
                <c:pt idx="372">
                  <c:v>171.20566993717537</c:v>
                </c:pt>
                <c:pt idx="373">
                  <c:v>82.292434289033025</c:v>
                </c:pt>
                <c:pt idx="374">
                  <c:v>181.1664709281921</c:v>
                </c:pt>
                <c:pt idx="375">
                  <c:v>198.98267287358675</c:v>
                </c:pt>
                <c:pt idx="376">
                  <c:v>168.25053334242159</c:v>
                </c:pt>
                <c:pt idx="377">
                  <c:v>138.91472529675337</c:v>
                </c:pt>
                <c:pt idx="378">
                  <c:v>208.83037954094513</c:v>
                </c:pt>
                <c:pt idx="379">
                  <c:v>138.80407628909364</c:v>
                </c:pt>
                <c:pt idx="380">
                  <c:v>183.25402141696702</c:v>
                </c:pt>
                <c:pt idx="381">
                  <c:v>167.6663729292797</c:v>
                </c:pt>
                <c:pt idx="382">
                  <c:v>166.81389972194393</c:v>
                </c:pt>
                <c:pt idx="383">
                  <c:v>179.54760759871618</c:v>
                </c:pt>
                <c:pt idx="384">
                  <c:v>106.52193062504267</c:v>
                </c:pt>
                <c:pt idx="385">
                  <c:v>168.74297967516895</c:v>
                </c:pt>
                <c:pt idx="386">
                  <c:v>59.166021401287217</c:v>
                </c:pt>
                <c:pt idx="387">
                  <c:v>160.88014543212159</c:v>
                </c:pt>
                <c:pt idx="388">
                  <c:v>77.794911266690661</c:v>
                </c:pt>
                <c:pt idx="389">
                  <c:v>175.18203558086125</c:v>
                </c:pt>
                <c:pt idx="390">
                  <c:v>155.40006291315282</c:v>
                </c:pt>
                <c:pt idx="391">
                  <c:v>157.91207150690894</c:v>
                </c:pt>
                <c:pt idx="392">
                  <c:v>163.50368801921775</c:v>
                </c:pt>
                <c:pt idx="393">
                  <c:v>181.07492260101958</c:v>
                </c:pt>
                <c:pt idx="394">
                  <c:v>82.864771272149383</c:v>
                </c:pt>
                <c:pt idx="395">
                  <c:v>136.53570966658103</c:v>
                </c:pt>
                <c:pt idx="396">
                  <c:v>126.89625218050659</c:v>
                </c:pt>
                <c:pt idx="397">
                  <c:v>234.70405725356579</c:v>
                </c:pt>
                <c:pt idx="398">
                  <c:v>155.49875255547599</c:v>
                </c:pt>
                <c:pt idx="399">
                  <c:v>121.21577009575698</c:v>
                </c:pt>
                <c:pt idx="400">
                  <c:v>156.53711627470858</c:v>
                </c:pt>
                <c:pt idx="401">
                  <c:v>187.339753721569</c:v>
                </c:pt>
                <c:pt idx="402">
                  <c:v>138.94521584014808</c:v>
                </c:pt>
                <c:pt idx="403">
                  <c:v>131.39157878562673</c:v>
                </c:pt>
                <c:pt idx="404">
                  <c:v>183.66557136258947</c:v>
                </c:pt>
                <c:pt idx="405">
                  <c:v>122.65307647362913</c:v>
                </c:pt>
                <c:pt idx="406">
                  <c:v>167.34917711222602</c:v>
                </c:pt>
                <c:pt idx="407">
                  <c:v>168.85721642680693</c:v>
                </c:pt>
                <c:pt idx="408">
                  <c:v>227.25435847084933</c:v>
                </c:pt>
                <c:pt idx="409">
                  <c:v>172.88122868396374</c:v>
                </c:pt>
                <c:pt idx="410">
                  <c:v>176.27322713915729</c:v>
                </c:pt>
                <c:pt idx="411">
                  <c:v>161.55469228837052</c:v>
                </c:pt>
                <c:pt idx="412">
                  <c:v>172.9328327808239</c:v>
                </c:pt>
                <c:pt idx="413">
                  <c:v>176.84214741510638</c:v>
                </c:pt>
                <c:pt idx="414">
                  <c:v>183.0575735230488</c:v>
                </c:pt>
                <c:pt idx="415">
                  <c:v>149.59556241870638</c:v>
                </c:pt>
                <c:pt idx="416">
                  <c:v>133.60611324807235</c:v>
                </c:pt>
                <c:pt idx="417">
                  <c:v>191.19716903513225</c:v>
                </c:pt>
                <c:pt idx="418">
                  <c:v>139.85898916911307</c:v>
                </c:pt>
                <c:pt idx="419">
                  <c:v>147.34414396682183</c:v>
                </c:pt>
                <c:pt idx="420">
                  <c:v>126.99211526195441</c:v>
                </c:pt>
                <c:pt idx="421">
                  <c:v>198.11927567628567</c:v>
                </c:pt>
                <c:pt idx="422">
                  <c:v>198.25509259721542</c:v>
                </c:pt>
                <c:pt idx="423">
                  <c:v>204.65303761154203</c:v>
                </c:pt>
                <c:pt idx="424">
                  <c:v>154.98206569719082</c:v>
                </c:pt>
                <c:pt idx="425">
                  <c:v>206.05894528639783</c:v>
                </c:pt>
                <c:pt idx="426">
                  <c:v>207.45526086088324</c:v>
                </c:pt>
                <c:pt idx="427">
                  <c:v>171.45857831695128</c:v>
                </c:pt>
                <c:pt idx="428">
                  <c:v>184.88371196583756</c:v>
                </c:pt>
                <c:pt idx="429">
                  <c:v>166.49685984051044</c:v>
                </c:pt>
                <c:pt idx="430">
                  <c:v>158.79572718272229</c:v>
                </c:pt>
                <c:pt idx="431">
                  <c:v>148.30868759533891</c:v>
                </c:pt>
                <c:pt idx="432">
                  <c:v>197.08404687974539</c:v>
                </c:pt>
                <c:pt idx="433">
                  <c:v>165.32253743722458</c:v>
                </c:pt>
                <c:pt idx="434">
                  <c:v>162.07114255013713</c:v>
                </c:pt>
                <c:pt idx="435">
                  <c:v>64.651089856420853</c:v>
                </c:pt>
                <c:pt idx="436">
                  <c:v>160.14766765832255</c:v>
                </c:pt>
                <c:pt idx="437">
                  <c:v>120.47161688018969</c:v>
                </c:pt>
                <c:pt idx="438">
                  <c:v>168.2716549490946</c:v>
                </c:pt>
                <c:pt idx="439">
                  <c:v>164.56395442920524</c:v>
                </c:pt>
                <c:pt idx="440">
                  <c:v>184.72782602475368</c:v>
                </c:pt>
                <c:pt idx="441">
                  <c:v>137.16490374721997</c:v>
                </c:pt>
                <c:pt idx="442">
                  <c:v>165.70898197126851</c:v>
                </c:pt>
                <c:pt idx="443">
                  <c:v>193.78028476900496</c:v>
                </c:pt>
                <c:pt idx="444">
                  <c:v>165.49956906155964</c:v>
                </c:pt>
                <c:pt idx="445">
                  <c:v>160.87232627156888</c:v>
                </c:pt>
                <c:pt idx="446">
                  <c:v>203.6513108532107</c:v>
                </c:pt>
                <c:pt idx="447">
                  <c:v>168.33597145488497</c:v>
                </c:pt>
                <c:pt idx="448">
                  <c:v>141.16162334636689</c:v>
                </c:pt>
                <c:pt idx="449">
                  <c:v>185.98188018735982</c:v>
                </c:pt>
                <c:pt idx="450">
                  <c:v>179.91502655095627</c:v>
                </c:pt>
                <c:pt idx="451">
                  <c:v>174.96595251253294</c:v>
                </c:pt>
                <c:pt idx="452">
                  <c:v>156.06368181552645</c:v>
                </c:pt>
                <c:pt idx="453">
                  <c:v>170.7647835380991</c:v>
                </c:pt>
                <c:pt idx="454">
                  <c:v>195.93209027687448</c:v>
                </c:pt>
                <c:pt idx="455">
                  <c:v>207.47928885996626</c:v>
                </c:pt>
                <c:pt idx="456">
                  <c:v>165.94858327140315</c:v>
                </c:pt>
                <c:pt idx="457">
                  <c:v>192.44982408662923</c:v>
                </c:pt>
                <c:pt idx="458">
                  <c:v>168.89180421585928</c:v>
                </c:pt>
                <c:pt idx="459">
                  <c:v>193.64123625088536</c:v>
                </c:pt>
                <c:pt idx="460">
                  <c:v>170.1249354776495</c:v>
                </c:pt>
                <c:pt idx="461">
                  <c:v>153.17533991848865</c:v>
                </c:pt>
                <c:pt idx="462">
                  <c:v>158.43614387866359</c:v>
                </c:pt>
                <c:pt idx="463">
                  <c:v>158.41855944509314</c:v>
                </c:pt>
                <c:pt idx="464">
                  <c:v>175.1123007984732</c:v>
                </c:pt>
                <c:pt idx="465">
                  <c:v>161.87997506684439</c:v>
                </c:pt>
                <c:pt idx="466">
                  <c:v>195.90020561756222</c:v>
                </c:pt>
                <c:pt idx="467">
                  <c:v>198.39111000142509</c:v>
                </c:pt>
                <c:pt idx="468">
                  <c:v>155.19438267440634</c:v>
                </c:pt>
                <c:pt idx="469">
                  <c:v>176.44365452950825</c:v>
                </c:pt>
                <c:pt idx="470">
                  <c:v>200.08586073005023</c:v>
                </c:pt>
                <c:pt idx="471">
                  <c:v>135.49607841339812</c:v>
                </c:pt>
                <c:pt idx="472">
                  <c:v>172.0722632652386</c:v>
                </c:pt>
                <c:pt idx="473">
                  <c:v>222.05799954537906</c:v>
                </c:pt>
                <c:pt idx="474">
                  <c:v>179.92237446216171</c:v>
                </c:pt>
                <c:pt idx="475">
                  <c:v>176.36765424034462</c:v>
                </c:pt>
                <c:pt idx="476">
                  <c:v>166.72520583963933</c:v>
                </c:pt>
                <c:pt idx="477">
                  <c:v>159.00200219802451</c:v>
                </c:pt>
                <c:pt idx="478">
                  <c:v>155.41549945735656</c:v>
                </c:pt>
                <c:pt idx="479">
                  <c:v>171.14913277712935</c:v>
                </c:pt>
                <c:pt idx="480">
                  <c:v>204.16242440517198</c:v>
                </c:pt>
                <c:pt idx="481">
                  <c:v>194.81118973003791</c:v>
                </c:pt>
                <c:pt idx="482">
                  <c:v>196.65325438792476</c:v>
                </c:pt>
                <c:pt idx="483">
                  <c:v>85.54691445988837</c:v>
                </c:pt>
                <c:pt idx="484">
                  <c:v>63.715621915444757</c:v>
                </c:pt>
                <c:pt idx="485">
                  <c:v>72.842737772002707</c:v>
                </c:pt>
                <c:pt idx="486">
                  <c:v>55.918775454830744</c:v>
                </c:pt>
                <c:pt idx="487">
                  <c:v>89.65102720403776</c:v>
                </c:pt>
                <c:pt idx="488">
                  <c:v>104.44806718996402</c:v>
                </c:pt>
                <c:pt idx="489">
                  <c:v>94.33712468730009</c:v>
                </c:pt>
                <c:pt idx="490">
                  <c:v>24.026126284514426</c:v>
                </c:pt>
                <c:pt idx="491">
                  <c:v>95.187292026628768</c:v>
                </c:pt>
                <c:pt idx="492">
                  <c:v>84.976117435339148</c:v>
                </c:pt>
                <c:pt idx="493">
                  <c:v>58.788608857436365</c:v>
                </c:pt>
                <c:pt idx="494">
                  <c:v>107.4262754905659</c:v>
                </c:pt>
                <c:pt idx="495">
                  <c:v>88.824358922312769</c:v>
                </c:pt>
                <c:pt idx="496">
                  <c:v>81.071493151691925</c:v>
                </c:pt>
                <c:pt idx="497">
                  <c:v>93.478780286007492</c:v>
                </c:pt>
                <c:pt idx="498">
                  <c:v>111.67040109927746</c:v>
                </c:pt>
                <c:pt idx="499">
                  <c:v>87.819096553355251</c:v>
                </c:pt>
                <c:pt idx="500">
                  <c:v>96.791095983765828</c:v>
                </c:pt>
                <c:pt idx="501">
                  <c:v>75.341972854603625</c:v>
                </c:pt>
                <c:pt idx="502">
                  <c:v>74.998637099328931</c:v>
                </c:pt>
                <c:pt idx="503">
                  <c:v>78.069301393152443</c:v>
                </c:pt>
                <c:pt idx="504">
                  <c:v>42.53321451616582</c:v>
                </c:pt>
                <c:pt idx="505">
                  <c:v>103.1497244300343</c:v>
                </c:pt>
                <c:pt idx="506">
                  <c:v>55.214622118687636</c:v>
                </c:pt>
                <c:pt idx="507">
                  <c:v>100.76829513310514</c:v>
                </c:pt>
                <c:pt idx="508">
                  <c:v>100.22902522812761</c:v>
                </c:pt>
                <c:pt idx="509">
                  <c:v>102.30331049834703</c:v>
                </c:pt>
                <c:pt idx="510">
                  <c:v>93.141034215583574</c:v>
                </c:pt>
                <c:pt idx="511">
                  <c:v>123.54362113635855</c:v>
                </c:pt>
                <c:pt idx="512">
                  <c:v>93.20707949148823</c:v>
                </c:pt>
                <c:pt idx="513">
                  <c:v>109.02609304903953</c:v>
                </c:pt>
                <c:pt idx="514">
                  <c:v>114.20490300410994</c:v>
                </c:pt>
                <c:pt idx="515">
                  <c:v>146.61898698266268</c:v>
                </c:pt>
                <c:pt idx="516">
                  <c:v>94.5479852294593</c:v>
                </c:pt>
                <c:pt idx="517">
                  <c:v>87.747350729319777</c:v>
                </c:pt>
                <c:pt idx="518">
                  <c:v>106.14183958202477</c:v>
                </c:pt>
                <c:pt idx="519">
                  <c:v>105.84326719243792</c:v>
                </c:pt>
                <c:pt idx="520">
                  <c:v>113.55963398048866</c:v>
                </c:pt>
                <c:pt idx="521">
                  <c:v>75.216767674442394</c:v>
                </c:pt>
                <c:pt idx="522">
                  <c:v>131.60991911106208</c:v>
                </c:pt>
                <c:pt idx="523">
                  <c:v>107.356883412325</c:v>
                </c:pt>
                <c:pt idx="524">
                  <c:v>118.50651595984191</c:v>
                </c:pt>
                <c:pt idx="525">
                  <c:v>97.287210058293184</c:v>
                </c:pt>
                <c:pt idx="526">
                  <c:v>101.06230913694347</c:v>
                </c:pt>
                <c:pt idx="527">
                  <c:v>73.702054864600044</c:v>
                </c:pt>
                <c:pt idx="528">
                  <c:v>106.11570398241298</c:v>
                </c:pt>
                <c:pt idx="529">
                  <c:v>111.98703184858451</c:v>
                </c:pt>
                <c:pt idx="530">
                  <c:v>63.528792347340037</c:v>
                </c:pt>
                <c:pt idx="531">
                  <c:v>102.93113759440541</c:v>
                </c:pt>
                <c:pt idx="532">
                  <c:v>91.552087396139882</c:v>
                </c:pt>
                <c:pt idx="533">
                  <c:v>32.887211579943269</c:v>
                </c:pt>
                <c:pt idx="534">
                  <c:v>109.98137553307035</c:v>
                </c:pt>
                <c:pt idx="535">
                  <c:v>113.27506957101319</c:v>
                </c:pt>
                <c:pt idx="536">
                  <c:v>97.618717494195451</c:v>
                </c:pt>
                <c:pt idx="537">
                  <c:v>108.52289903044114</c:v>
                </c:pt>
                <c:pt idx="538">
                  <c:v>103.47944001425648</c:v>
                </c:pt>
                <c:pt idx="539">
                  <c:v>121.91540600460053</c:v>
                </c:pt>
                <c:pt idx="540">
                  <c:v>112.60697423741124</c:v>
                </c:pt>
                <c:pt idx="541">
                  <c:v>130.35113423553176</c:v>
                </c:pt>
                <c:pt idx="542">
                  <c:v>119.21134187408384</c:v>
                </c:pt>
                <c:pt idx="543">
                  <c:v>75.087067423302159</c:v>
                </c:pt>
                <c:pt idx="544">
                  <c:v>118.30105795930729</c:v>
                </c:pt>
                <c:pt idx="545">
                  <c:v>111.6591982835229</c:v>
                </c:pt>
                <c:pt idx="546">
                  <c:v>114.34576234293726</c:v>
                </c:pt>
                <c:pt idx="547">
                  <c:v>104.77781731517703</c:v>
                </c:pt>
                <c:pt idx="548">
                  <c:v>116.44387567644031</c:v>
                </c:pt>
                <c:pt idx="549">
                  <c:v>84.555418581919625</c:v>
                </c:pt>
                <c:pt idx="550">
                  <c:v>104.33601110428935</c:v>
                </c:pt>
                <c:pt idx="551">
                  <c:v>114.35131555287879</c:v>
                </c:pt>
                <c:pt idx="552">
                  <c:v>100.47953504559467</c:v>
                </c:pt>
                <c:pt idx="553">
                  <c:v>97.541596641085931</c:v>
                </c:pt>
                <c:pt idx="554">
                  <c:v>107.8448550749811</c:v>
                </c:pt>
                <c:pt idx="555">
                  <c:v>53.59075570557868</c:v>
                </c:pt>
                <c:pt idx="556">
                  <c:v>101.29561372269656</c:v>
                </c:pt>
                <c:pt idx="557">
                  <c:v>42.465597855884418</c:v>
                </c:pt>
                <c:pt idx="558">
                  <c:v>125.14690827497849</c:v>
                </c:pt>
                <c:pt idx="559">
                  <c:v>33.769946054250141</c:v>
                </c:pt>
                <c:pt idx="560">
                  <c:v>103.60030905013819</c:v>
                </c:pt>
                <c:pt idx="561">
                  <c:v>127.48692432565512</c:v>
                </c:pt>
                <c:pt idx="562">
                  <c:v>99.669665934501879</c:v>
                </c:pt>
                <c:pt idx="563">
                  <c:v>98.466638233154043</c:v>
                </c:pt>
                <c:pt idx="564">
                  <c:v>108.99431477598186</c:v>
                </c:pt>
                <c:pt idx="565">
                  <c:v>89.151104053214226</c:v>
                </c:pt>
                <c:pt idx="566">
                  <c:v>68.543903492844322</c:v>
                </c:pt>
                <c:pt idx="567">
                  <c:v>49.582363165427516</c:v>
                </c:pt>
                <c:pt idx="568">
                  <c:v>114.18431153320769</c:v>
                </c:pt>
                <c:pt idx="569">
                  <c:v>109.30456965532017</c:v>
                </c:pt>
                <c:pt idx="570">
                  <c:v>102.58595425185918</c:v>
                </c:pt>
                <c:pt idx="571">
                  <c:v>116.47268162593838</c:v>
                </c:pt>
                <c:pt idx="572">
                  <c:v>109.49488734073438</c:v>
                </c:pt>
                <c:pt idx="573">
                  <c:v>120.02807523893227</c:v>
                </c:pt>
                <c:pt idx="574">
                  <c:v>124.13112797388028</c:v>
                </c:pt>
                <c:pt idx="575">
                  <c:v>91.315971789080976</c:v>
                </c:pt>
                <c:pt idx="576">
                  <c:v>102.36289543271296</c:v>
                </c:pt>
                <c:pt idx="577">
                  <c:v>75.027202907234241</c:v>
                </c:pt>
                <c:pt idx="578">
                  <c:v>132.80807607813432</c:v>
                </c:pt>
                <c:pt idx="579">
                  <c:v>107.3328256914042</c:v>
                </c:pt>
                <c:pt idx="580">
                  <c:v>105.0331794453727</c:v>
                </c:pt>
                <c:pt idx="581">
                  <c:v>90.832859201996399</c:v>
                </c:pt>
                <c:pt idx="582">
                  <c:v>94.493069793433492</c:v>
                </c:pt>
                <c:pt idx="583">
                  <c:v>114.79803565274969</c:v>
                </c:pt>
                <c:pt idx="584">
                  <c:v>89.832245966142068</c:v>
                </c:pt>
                <c:pt idx="585">
                  <c:v>122.95310725173357</c:v>
                </c:pt>
                <c:pt idx="586">
                  <c:v>132.53599451602508</c:v>
                </c:pt>
                <c:pt idx="587">
                  <c:v>120.92847609155831</c:v>
                </c:pt>
                <c:pt idx="588">
                  <c:v>111.71311029466756</c:v>
                </c:pt>
                <c:pt idx="589">
                  <c:v>103.24655879354893</c:v>
                </c:pt>
                <c:pt idx="590">
                  <c:v>126.86896211951179</c:v>
                </c:pt>
                <c:pt idx="591">
                  <c:v>126.22475014640625</c:v>
                </c:pt>
                <c:pt idx="592">
                  <c:v>97.867555119354137</c:v>
                </c:pt>
                <c:pt idx="593">
                  <c:v>110.3082759527811</c:v>
                </c:pt>
                <c:pt idx="594">
                  <c:v>105.42080594357867</c:v>
                </c:pt>
                <c:pt idx="595">
                  <c:v>130.52219094342931</c:v>
                </c:pt>
                <c:pt idx="596">
                  <c:v>84.956582255782763</c:v>
                </c:pt>
                <c:pt idx="597">
                  <c:v>117.53727530740554</c:v>
                </c:pt>
                <c:pt idx="598">
                  <c:v>132.44785382455933</c:v>
                </c:pt>
                <c:pt idx="599">
                  <c:v>114.66705631154257</c:v>
                </c:pt>
                <c:pt idx="600">
                  <c:v>113.06833163819726</c:v>
                </c:pt>
                <c:pt idx="601">
                  <c:v>92.551231225069017</c:v>
                </c:pt>
                <c:pt idx="602">
                  <c:v>119.77368005219422</c:v>
                </c:pt>
                <c:pt idx="603">
                  <c:v>110.41770956635693</c:v>
                </c:pt>
                <c:pt idx="604">
                  <c:v>101.09158697282825</c:v>
                </c:pt>
                <c:pt idx="605">
                  <c:v>63.380823621229922</c:v>
                </c:pt>
                <c:pt idx="606">
                  <c:v>107.22327596027372</c:v>
                </c:pt>
                <c:pt idx="607">
                  <c:v>104.35019419748073</c:v>
                </c:pt>
                <c:pt idx="608">
                  <c:v>75.397127189251293</c:v>
                </c:pt>
                <c:pt idx="609">
                  <c:v>128.31199467479775</c:v>
                </c:pt>
                <c:pt idx="610">
                  <c:v>107.49697629097464</c:v>
                </c:pt>
                <c:pt idx="611">
                  <c:v>97.506421760500515</c:v>
                </c:pt>
                <c:pt idx="612">
                  <c:v>126.22032120523751</c:v>
                </c:pt>
                <c:pt idx="613">
                  <c:v>165.42488945795128</c:v>
                </c:pt>
                <c:pt idx="614">
                  <c:v>74.340058193876274</c:v>
                </c:pt>
                <c:pt idx="615">
                  <c:v>100.0132908904196</c:v>
                </c:pt>
                <c:pt idx="616">
                  <c:v>120.19163235231161</c:v>
                </c:pt>
                <c:pt idx="617">
                  <c:v>131.85427733979245</c:v>
                </c:pt>
                <c:pt idx="618">
                  <c:v>126.77022080827257</c:v>
                </c:pt>
                <c:pt idx="619">
                  <c:v>129.31668032381884</c:v>
                </c:pt>
                <c:pt idx="620">
                  <c:v>126.83240220424079</c:v>
                </c:pt>
                <c:pt idx="621">
                  <c:v>127.04595624742754</c:v>
                </c:pt>
                <c:pt idx="622">
                  <c:v>138.20893402107311</c:v>
                </c:pt>
                <c:pt idx="623">
                  <c:v>108.21971786026857</c:v>
                </c:pt>
                <c:pt idx="624">
                  <c:v>135.97184911575042</c:v>
                </c:pt>
                <c:pt idx="625">
                  <c:v>100.73510571553497</c:v>
                </c:pt>
                <c:pt idx="626">
                  <c:v>119.32261139994128</c:v>
                </c:pt>
                <c:pt idx="627">
                  <c:v>94.595291981852569</c:v>
                </c:pt>
                <c:pt idx="628">
                  <c:v>121.50956084638766</c:v>
                </c:pt>
                <c:pt idx="629">
                  <c:v>157.16122099487097</c:v>
                </c:pt>
                <c:pt idx="630">
                  <c:v>129.37128914939319</c:v>
                </c:pt>
                <c:pt idx="631">
                  <c:v>137.57865409026044</c:v>
                </c:pt>
                <c:pt idx="632">
                  <c:v>117.45598785128787</c:v>
                </c:pt>
                <c:pt idx="633">
                  <c:v>116.32587376238361</c:v>
                </c:pt>
                <c:pt idx="634">
                  <c:v>121.93090745192947</c:v>
                </c:pt>
                <c:pt idx="635">
                  <c:v>165.85479705365049</c:v>
                </c:pt>
                <c:pt idx="636">
                  <c:v>123.07098526388262</c:v>
                </c:pt>
                <c:pt idx="637">
                  <c:v>21.215825586849483</c:v>
                </c:pt>
                <c:pt idx="638">
                  <c:v>113.9680563007136</c:v>
                </c:pt>
                <c:pt idx="639">
                  <c:v>120.48261014120376</c:v>
                </c:pt>
                <c:pt idx="640">
                  <c:v>67.527100970618704</c:v>
                </c:pt>
                <c:pt idx="641">
                  <c:v>154.65481246407651</c:v>
                </c:pt>
                <c:pt idx="642">
                  <c:v>138.73393184338443</c:v>
                </c:pt>
                <c:pt idx="643">
                  <c:v>124.62917270452553</c:v>
                </c:pt>
                <c:pt idx="644">
                  <c:v>119.57916039341733</c:v>
                </c:pt>
                <c:pt idx="645">
                  <c:v>127.4274155784193</c:v>
                </c:pt>
                <c:pt idx="646">
                  <c:v>171.90158435973109</c:v>
                </c:pt>
                <c:pt idx="647">
                  <c:v>123.86433032204837</c:v>
                </c:pt>
                <c:pt idx="648">
                  <c:v>137.35589381858662</c:v>
                </c:pt>
                <c:pt idx="649">
                  <c:v>89.800535026957618</c:v>
                </c:pt>
                <c:pt idx="650">
                  <c:v>136.13064634836263</c:v>
                </c:pt>
                <c:pt idx="651">
                  <c:v>114.16238956240559</c:v>
                </c:pt>
                <c:pt idx="652">
                  <c:v>113.73354567747748</c:v>
                </c:pt>
                <c:pt idx="653">
                  <c:v>121.27003788876232</c:v>
                </c:pt>
                <c:pt idx="654">
                  <c:v>130.1883214396704</c:v>
                </c:pt>
                <c:pt idx="655">
                  <c:v>151.15328399943564</c:v>
                </c:pt>
                <c:pt idx="656">
                  <c:v>139.46670816139877</c:v>
                </c:pt>
                <c:pt idx="657">
                  <c:v>121.31804092113337</c:v>
                </c:pt>
                <c:pt idx="658">
                  <c:v>118.80627558740836</c:v>
                </c:pt>
                <c:pt idx="659">
                  <c:v>128.69084599458486</c:v>
                </c:pt>
                <c:pt idx="660">
                  <c:v>135.3951394043435</c:v>
                </c:pt>
                <c:pt idx="661">
                  <c:v>57.334772147595295</c:v>
                </c:pt>
                <c:pt idx="662">
                  <c:v>120.45580179396896</c:v>
                </c:pt>
                <c:pt idx="663">
                  <c:v>126.61590066347101</c:v>
                </c:pt>
                <c:pt idx="664">
                  <c:v>139.25589002454873</c:v>
                </c:pt>
                <c:pt idx="665">
                  <c:v>115.775449290881</c:v>
                </c:pt>
                <c:pt idx="666">
                  <c:v>127.56275126287581</c:v>
                </c:pt>
                <c:pt idx="667">
                  <c:v>148.62127667808426</c:v>
                </c:pt>
                <c:pt idx="668">
                  <c:v>129.29780494281667</c:v>
                </c:pt>
                <c:pt idx="669">
                  <c:v>127.29376525680077</c:v>
                </c:pt>
                <c:pt idx="670">
                  <c:v>137.60673070781525</c:v>
                </c:pt>
                <c:pt idx="671">
                  <c:v>93.280538875345371</c:v>
                </c:pt>
                <c:pt idx="672">
                  <c:v>94.203144226132508</c:v>
                </c:pt>
                <c:pt idx="673">
                  <c:v>120.5326713305826</c:v>
                </c:pt>
                <c:pt idx="674">
                  <c:v>116.05731557557942</c:v>
                </c:pt>
                <c:pt idx="675">
                  <c:v>127.48756864506218</c:v>
                </c:pt>
                <c:pt idx="676">
                  <c:v>113.53832253098685</c:v>
                </c:pt>
                <c:pt idx="677">
                  <c:v>136.28229577183583</c:v>
                </c:pt>
                <c:pt idx="678">
                  <c:v>103.42929123486931</c:v>
                </c:pt>
                <c:pt idx="679">
                  <c:v>152.67148842949652</c:v>
                </c:pt>
                <c:pt idx="680">
                  <c:v>142.76458101179162</c:v>
                </c:pt>
                <c:pt idx="681">
                  <c:v>95.921205668329378</c:v>
                </c:pt>
                <c:pt idx="682">
                  <c:v>142.08616388094822</c:v>
                </c:pt>
                <c:pt idx="683">
                  <c:v>99.301783795893556</c:v>
                </c:pt>
                <c:pt idx="684">
                  <c:v>151.53154924594267</c:v>
                </c:pt>
                <c:pt idx="685">
                  <c:v>146.58413638467735</c:v>
                </c:pt>
                <c:pt idx="686">
                  <c:v>59.362813248837789</c:v>
                </c:pt>
                <c:pt idx="687">
                  <c:v>115.03619893611791</c:v>
                </c:pt>
                <c:pt idx="688">
                  <c:v>119.67975364030879</c:v>
                </c:pt>
                <c:pt idx="689">
                  <c:v>142.53493611786811</c:v>
                </c:pt>
                <c:pt idx="690">
                  <c:v>130.07165678509932</c:v>
                </c:pt>
                <c:pt idx="691">
                  <c:v>130.27266408301898</c:v>
                </c:pt>
                <c:pt idx="692">
                  <c:v>84.898000361827286</c:v>
                </c:pt>
                <c:pt idx="693">
                  <c:v>125.56722830124076</c:v>
                </c:pt>
                <c:pt idx="694">
                  <c:v>141.86390069633691</c:v>
                </c:pt>
                <c:pt idx="695">
                  <c:v>107.78665636307788</c:v>
                </c:pt>
                <c:pt idx="696">
                  <c:v>139.0487340900637</c:v>
                </c:pt>
                <c:pt idx="697">
                  <c:v>107.81568890242562</c:v>
                </c:pt>
                <c:pt idx="698">
                  <c:v>106.14218804379051</c:v>
                </c:pt>
                <c:pt idx="699">
                  <c:v>140.95943946069028</c:v>
                </c:pt>
                <c:pt idx="700">
                  <c:v>100.85937710027724</c:v>
                </c:pt>
                <c:pt idx="701">
                  <c:v>107.71373183155711</c:v>
                </c:pt>
                <c:pt idx="702">
                  <c:v>91.944641481796268</c:v>
                </c:pt>
                <c:pt idx="703">
                  <c:v>74.815817602452157</c:v>
                </c:pt>
                <c:pt idx="704">
                  <c:v>95.372222815832586</c:v>
                </c:pt>
                <c:pt idx="705">
                  <c:v>94.780275099812002</c:v>
                </c:pt>
                <c:pt idx="706">
                  <c:v>103.70564245937072</c:v>
                </c:pt>
                <c:pt idx="707">
                  <c:v>108.29239358257175</c:v>
                </c:pt>
                <c:pt idx="708">
                  <c:v>86.271213496888208</c:v>
                </c:pt>
                <c:pt idx="709">
                  <c:v>109.15262872258633</c:v>
                </c:pt>
                <c:pt idx="710">
                  <c:v>91.802588878516204</c:v>
                </c:pt>
                <c:pt idx="711">
                  <c:v>106.83771900892512</c:v>
                </c:pt>
                <c:pt idx="712">
                  <c:v>107.95992689474888</c:v>
                </c:pt>
                <c:pt idx="713">
                  <c:v>98.498120914167799</c:v>
                </c:pt>
                <c:pt idx="714">
                  <c:v>118.67290241674374</c:v>
                </c:pt>
                <c:pt idx="715">
                  <c:v>118.42468734303156</c:v>
                </c:pt>
                <c:pt idx="716">
                  <c:v>94.577207233679445</c:v>
                </c:pt>
                <c:pt idx="717">
                  <c:v>113.47500149294328</c:v>
                </c:pt>
                <c:pt idx="718">
                  <c:v>128.84625864330127</c:v>
                </c:pt>
                <c:pt idx="719">
                  <c:v>50.33693383122359</c:v>
                </c:pt>
                <c:pt idx="720">
                  <c:v>123.44401872695005</c:v>
                </c:pt>
                <c:pt idx="721">
                  <c:v>99.272975159821499</c:v>
                </c:pt>
                <c:pt idx="722">
                  <c:v>126.58551967019159</c:v>
                </c:pt>
                <c:pt idx="723">
                  <c:v>83.924517927734144</c:v>
                </c:pt>
                <c:pt idx="724">
                  <c:v>77.70771752488767</c:v>
                </c:pt>
                <c:pt idx="725">
                  <c:v>102.62059862197461</c:v>
                </c:pt>
                <c:pt idx="726">
                  <c:v>113.69722088255045</c:v>
                </c:pt>
                <c:pt idx="727">
                  <c:v>120.35697890290876</c:v>
                </c:pt>
                <c:pt idx="728">
                  <c:v>127.84090191497816</c:v>
                </c:pt>
                <c:pt idx="729">
                  <c:v>82.586300589754401</c:v>
                </c:pt>
                <c:pt idx="730">
                  <c:v>113.95206786580712</c:v>
                </c:pt>
                <c:pt idx="731">
                  <c:v>96.696277160260507</c:v>
                </c:pt>
                <c:pt idx="732">
                  <c:v>104.7681491874292</c:v>
                </c:pt>
                <c:pt idx="733">
                  <c:v>119.88727747310242</c:v>
                </c:pt>
                <c:pt idx="734">
                  <c:v>102.84013358852907</c:v>
                </c:pt>
                <c:pt idx="735">
                  <c:v>104.47449466702133</c:v>
                </c:pt>
                <c:pt idx="736">
                  <c:v>89.766714168855358</c:v>
                </c:pt>
                <c:pt idx="737">
                  <c:v>106.23920419041201</c:v>
                </c:pt>
                <c:pt idx="738">
                  <c:v>114.0780081192444</c:v>
                </c:pt>
                <c:pt idx="739">
                  <c:v>92.672497993456076</c:v>
                </c:pt>
                <c:pt idx="740">
                  <c:v>43.132794332557566</c:v>
                </c:pt>
                <c:pt idx="741">
                  <c:v>99.822341290443717</c:v>
                </c:pt>
                <c:pt idx="742">
                  <c:v>102.05729108594433</c:v>
                </c:pt>
                <c:pt idx="743">
                  <c:v>143.17881575190884</c:v>
                </c:pt>
                <c:pt idx="744">
                  <c:v>88.4585227949499</c:v>
                </c:pt>
                <c:pt idx="745">
                  <c:v>96.274005747715705</c:v>
                </c:pt>
                <c:pt idx="746">
                  <c:v>146.86968755210961</c:v>
                </c:pt>
                <c:pt idx="747">
                  <c:v>110.93138066449171</c:v>
                </c:pt>
                <c:pt idx="748">
                  <c:v>97.18160523292525</c:v>
                </c:pt>
                <c:pt idx="749">
                  <c:v>121.94257854857419</c:v>
                </c:pt>
                <c:pt idx="750">
                  <c:v>86.673854454845582</c:v>
                </c:pt>
                <c:pt idx="751">
                  <c:v>121.55122975751671</c:v>
                </c:pt>
                <c:pt idx="752">
                  <c:v>100.08002631724139</c:v>
                </c:pt>
                <c:pt idx="753">
                  <c:v>94.101380228890093</c:v>
                </c:pt>
                <c:pt idx="754">
                  <c:v>129.34067415335309</c:v>
                </c:pt>
                <c:pt idx="755">
                  <c:v>106.69159565754215</c:v>
                </c:pt>
                <c:pt idx="756">
                  <c:v>135.70966357137479</c:v>
                </c:pt>
                <c:pt idx="757">
                  <c:v>102.29351475083598</c:v>
                </c:pt>
                <c:pt idx="758">
                  <c:v>93.148457776210066</c:v>
                </c:pt>
                <c:pt idx="759">
                  <c:v>125.4566878254434</c:v>
                </c:pt>
                <c:pt idx="760">
                  <c:v>83.616716795558432</c:v>
                </c:pt>
                <c:pt idx="761">
                  <c:v>113.93501302704124</c:v>
                </c:pt>
                <c:pt idx="762">
                  <c:v>75.31020699616279</c:v>
                </c:pt>
                <c:pt idx="763">
                  <c:v>118.14405811779008</c:v>
                </c:pt>
                <c:pt idx="764">
                  <c:v>101.8551249717467</c:v>
                </c:pt>
                <c:pt idx="765">
                  <c:v>105.25224622385304</c:v>
                </c:pt>
                <c:pt idx="766">
                  <c:v>89.485826588906207</c:v>
                </c:pt>
                <c:pt idx="767">
                  <c:v>109.53020676709041</c:v>
                </c:pt>
                <c:pt idx="768">
                  <c:v>73.115554132019128</c:v>
                </c:pt>
                <c:pt idx="769">
                  <c:v>42.432900088549289</c:v>
                </c:pt>
                <c:pt idx="770">
                  <c:v>100.64294928152442</c:v>
                </c:pt>
                <c:pt idx="771">
                  <c:v>131.80062007785887</c:v>
                </c:pt>
                <c:pt idx="772">
                  <c:v>109.53531984898889</c:v>
                </c:pt>
                <c:pt idx="773">
                  <c:v>156.00280878005549</c:v>
                </c:pt>
                <c:pt idx="774">
                  <c:v>77.022820602934061</c:v>
                </c:pt>
                <c:pt idx="775">
                  <c:v>86.216381401820399</c:v>
                </c:pt>
                <c:pt idx="776">
                  <c:v>128.01329579280247</c:v>
                </c:pt>
                <c:pt idx="777">
                  <c:v>98.578094258683933</c:v>
                </c:pt>
                <c:pt idx="778">
                  <c:v>74.874456077470683</c:v>
                </c:pt>
                <c:pt idx="779">
                  <c:v>119.67830600134417</c:v>
                </c:pt>
                <c:pt idx="780">
                  <c:v>125.1360850292653</c:v>
                </c:pt>
                <c:pt idx="781">
                  <c:v>112.21020447341063</c:v>
                </c:pt>
                <c:pt idx="782">
                  <c:v>173.97122955853632</c:v>
                </c:pt>
                <c:pt idx="783">
                  <c:v>118.46552784954343</c:v>
                </c:pt>
                <c:pt idx="784">
                  <c:v>122.52415363088026</c:v>
                </c:pt>
                <c:pt idx="785">
                  <c:v>136.07853182764336</c:v>
                </c:pt>
                <c:pt idx="786">
                  <c:v>132.86469056243666</c:v>
                </c:pt>
                <c:pt idx="787">
                  <c:v>101.07733090376121</c:v>
                </c:pt>
                <c:pt idx="788">
                  <c:v>171.00433482135287</c:v>
                </c:pt>
                <c:pt idx="789">
                  <c:v>129.71965502356468</c:v>
                </c:pt>
                <c:pt idx="790">
                  <c:v>104.59162695892883</c:v>
                </c:pt>
                <c:pt idx="791">
                  <c:v>131.58167988786016</c:v>
                </c:pt>
                <c:pt idx="792">
                  <c:v>125.98117153209735</c:v>
                </c:pt>
                <c:pt idx="793">
                  <c:v>104.6359046404324</c:v>
                </c:pt>
                <c:pt idx="794">
                  <c:v>115.17138432369953</c:v>
                </c:pt>
                <c:pt idx="795">
                  <c:v>55.707997238633766</c:v>
                </c:pt>
                <c:pt idx="796">
                  <c:v>73.64185801272447</c:v>
                </c:pt>
                <c:pt idx="797">
                  <c:v>98.092985090846156</c:v>
                </c:pt>
                <c:pt idx="798">
                  <c:v>102.44280757241648</c:v>
                </c:pt>
                <c:pt idx="799">
                  <c:v>108.18837686892726</c:v>
                </c:pt>
                <c:pt idx="800">
                  <c:v>100.3070602445318</c:v>
                </c:pt>
                <c:pt idx="801">
                  <c:v>146.78716814082841</c:v>
                </c:pt>
                <c:pt idx="802">
                  <c:v>99.180691865217597</c:v>
                </c:pt>
                <c:pt idx="803">
                  <c:v>113.30418109642399</c:v>
                </c:pt>
                <c:pt idx="804">
                  <c:v>100.87622748208176</c:v>
                </c:pt>
                <c:pt idx="805">
                  <c:v>45.538547652478087</c:v>
                </c:pt>
                <c:pt idx="806">
                  <c:v>123.29327122493599</c:v>
                </c:pt>
                <c:pt idx="807">
                  <c:v>143.10575361675606</c:v>
                </c:pt>
                <c:pt idx="808">
                  <c:v>104.08463026520658</c:v>
                </c:pt>
                <c:pt idx="809">
                  <c:v>144.57737459337946</c:v>
                </c:pt>
                <c:pt idx="810">
                  <c:v>111.6833052751833</c:v>
                </c:pt>
                <c:pt idx="811">
                  <c:v>92.84252200604206</c:v>
                </c:pt>
                <c:pt idx="812">
                  <c:v>87.646608962976288</c:v>
                </c:pt>
                <c:pt idx="813">
                  <c:v>119.15861339934904</c:v>
                </c:pt>
                <c:pt idx="814">
                  <c:v>121.08173713956677</c:v>
                </c:pt>
                <c:pt idx="815">
                  <c:v>162.08159659414844</c:v>
                </c:pt>
                <c:pt idx="816">
                  <c:v>159.23011945518169</c:v>
                </c:pt>
                <c:pt idx="817">
                  <c:v>119.79266757706959</c:v>
                </c:pt>
                <c:pt idx="818">
                  <c:v>112.48174691784742</c:v>
                </c:pt>
                <c:pt idx="819">
                  <c:v>118.71712786230773</c:v>
                </c:pt>
                <c:pt idx="820">
                  <c:v>127.49562319481342</c:v>
                </c:pt>
                <c:pt idx="821">
                  <c:v>84.398004241642354</c:v>
                </c:pt>
                <c:pt idx="822">
                  <c:v>108.49831412266371</c:v>
                </c:pt>
                <c:pt idx="823">
                  <c:v>133.76254932523619</c:v>
                </c:pt>
                <c:pt idx="824">
                  <c:v>91.677671605376247</c:v>
                </c:pt>
                <c:pt idx="825">
                  <c:v>118.26851397547033</c:v>
                </c:pt>
                <c:pt idx="826">
                  <c:v>50.181084589766904</c:v>
                </c:pt>
                <c:pt idx="827">
                  <c:v>113.03350355105658</c:v>
                </c:pt>
                <c:pt idx="828">
                  <c:v>115.22330243740782</c:v>
                </c:pt>
                <c:pt idx="829">
                  <c:v>92.276551917507135</c:v>
                </c:pt>
                <c:pt idx="830">
                  <c:v>120.10374817445114</c:v>
                </c:pt>
                <c:pt idx="831">
                  <c:v>141.31285135174161</c:v>
                </c:pt>
                <c:pt idx="832">
                  <c:v>136.02451165282133</c:v>
                </c:pt>
                <c:pt idx="833">
                  <c:v>164.03376696316604</c:v>
                </c:pt>
                <c:pt idx="834">
                  <c:v>152.03560917860625</c:v>
                </c:pt>
                <c:pt idx="835">
                  <c:v>214.53819538562047</c:v>
                </c:pt>
                <c:pt idx="836">
                  <c:v>178.78148351956349</c:v>
                </c:pt>
                <c:pt idx="837">
                  <c:v>178.78082946559925</c:v>
                </c:pt>
                <c:pt idx="838">
                  <c:v>156.23019170682073</c:v>
                </c:pt>
                <c:pt idx="839">
                  <c:v>169.78926219465177</c:v>
                </c:pt>
                <c:pt idx="840">
                  <c:v>196.65568702696632</c:v>
                </c:pt>
                <c:pt idx="841">
                  <c:v>258.45626564159647</c:v>
                </c:pt>
                <c:pt idx="842">
                  <c:v>114.38156031919259</c:v>
                </c:pt>
                <c:pt idx="843">
                  <c:v>170.73430992396896</c:v>
                </c:pt>
                <c:pt idx="844">
                  <c:v>200.41985829846541</c:v>
                </c:pt>
                <c:pt idx="845">
                  <c:v>156.48482154638745</c:v>
                </c:pt>
                <c:pt idx="846">
                  <c:v>172.67040646758755</c:v>
                </c:pt>
                <c:pt idx="847">
                  <c:v>247.15224804289568</c:v>
                </c:pt>
                <c:pt idx="848">
                  <c:v>177.83661487700778</c:v>
                </c:pt>
                <c:pt idx="849">
                  <c:v>196.3819339862963</c:v>
                </c:pt>
                <c:pt idx="850">
                  <c:v>187.71980765589541</c:v>
                </c:pt>
                <c:pt idx="851">
                  <c:v>174.02111155856622</c:v>
                </c:pt>
                <c:pt idx="852">
                  <c:v>128.05936049380443</c:v>
                </c:pt>
                <c:pt idx="853">
                  <c:v>119.97257733512289</c:v>
                </c:pt>
                <c:pt idx="854">
                  <c:v>162.99962873336506</c:v>
                </c:pt>
                <c:pt idx="855">
                  <c:v>168.05319156088677</c:v>
                </c:pt>
                <c:pt idx="856">
                  <c:v>201.47794850322919</c:v>
                </c:pt>
                <c:pt idx="857">
                  <c:v>194.42912311505751</c:v>
                </c:pt>
                <c:pt idx="858">
                  <c:v>145.45997748401311</c:v>
                </c:pt>
                <c:pt idx="859">
                  <c:v>151.93328039550039</c:v>
                </c:pt>
                <c:pt idx="860">
                  <c:v>227.40352220644135</c:v>
                </c:pt>
                <c:pt idx="861">
                  <c:v>194.29303339155447</c:v>
                </c:pt>
                <c:pt idx="862">
                  <c:v>178.03920844229134</c:v>
                </c:pt>
                <c:pt idx="863">
                  <c:v>210.79349325342639</c:v>
                </c:pt>
                <c:pt idx="864">
                  <c:v>145.87795960204144</c:v>
                </c:pt>
                <c:pt idx="865">
                  <c:v>198.93066465282038</c:v>
                </c:pt>
                <c:pt idx="866">
                  <c:v>211.52660691546856</c:v>
                </c:pt>
                <c:pt idx="867">
                  <c:v>197.17176605052512</c:v>
                </c:pt>
                <c:pt idx="868">
                  <c:v>100.73682689669981</c:v>
                </c:pt>
                <c:pt idx="869">
                  <c:v>195.15458262688483</c:v>
                </c:pt>
                <c:pt idx="870">
                  <c:v>202.57086716331855</c:v>
                </c:pt>
                <c:pt idx="871">
                  <c:v>148.51584890297184</c:v>
                </c:pt>
                <c:pt idx="872">
                  <c:v>178.34507596943502</c:v>
                </c:pt>
                <c:pt idx="873">
                  <c:v>174.15327840986464</c:v>
                </c:pt>
                <c:pt idx="874">
                  <c:v>192.18077343976924</c:v>
                </c:pt>
                <c:pt idx="875">
                  <c:v>153.60447484190496</c:v>
                </c:pt>
                <c:pt idx="876">
                  <c:v>148.62004026869539</c:v>
                </c:pt>
                <c:pt idx="877">
                  <c:v>195.23269727942011</c:v>
                </c:pt>
                <c:pt idx="878">
                  <c:v>174.68831959135599</c:v>
                </c:pt>
                <c:pt idx="879">
                  <c:v>195.65708240526851</c:v>
                </c:pt>
                <c:pt idx="880">
                  <c:v>174.79613849958048</c:v>
                </c:pt>
                <c:pt idx="881">
                  <c:v>151.87479425386266</c:v>
                </c:pt>
                <c:pt idx="882">
                  <c:v>246.97613956049975</c:v>
                </c:pt>
                <c:pt idx="883">
                  <c:v>186.24824454744254</c:v>
                </c:pt>
                <c:pt idx="884">
                  <c:v>176.52320033337949</c:v>
                </c:pt>
                <c:pt idx="885">
                  <c:v>185.24982541367854</c:v>
                </c:pt>
                <c:pt idx="886">
                  <c:v>151.83389884112302</c:v>
                </c:pt>
                <c:pt idx="887">
                  <c:v>172.24467278521993</c:v>
                </c:pt>
                <c:pt idx="888">
                  <c:v>186.18379682942106</c:v>
                </c:pt>
                <c:pt idx="889">
                  <c:v>230.50798772949997</c:v>
                </c:pt>
                <c:pt idx="890">
                  <c:v>143.68176872302053</c:v>
                </c:pt>
                <c:pt idx="891">
                  <c:v>133.64382909764379</c:v>
                </c:pt>
                <c:pt idx="892">
                  <c:v>229.08908178822725</c:v>
                </c:pt>
                <c:pt idx="893">
                  <c:v>127.59718967071871</c:v>
                </c:pt>
                <c:pt idx="894">
                  <c:v>220.59594187272526</c:v>
                </c:pt>
                <c:pt idx="895">
                  <c:v>218.49252396897401</c:v>
                </c:pt>
                <c:pt idx="896">
                  <c:v>163.7930922307317</c:v>
                </c:pt>
                <c:pt idx="897">
                  <c:v>203.87967266402086</c:v>
                </c:pt>
                <c:pt idx="898">
                  <c:v>238.20183480499281</c:v>
                </c:pt>
                <c:pt idx="899">
                  <c:v>226.27432356793923</c:v>
                </c:pt>
                <c:pt idx="900">
                  <c:v>215.0383919923425</c:v>
                </c:pt>
                <c:pt idx="901">
                  <c:v>254.13083628128493</c:v>
                </c:pt>
                <c:pt idx="902">
                  <c:v>216.55803840633692</c:v>
                </c:pt>
                <c:pt idx="903">
                  <c:v>185.26706203880843</c:v>
                </c:pt>
                <c:pt idx="904">
                  <c:v>162.61039995745321</c:v>
                </c:pt>
                <c:pt idx="905">
                  <c:v>145.32871663695713</c:v>
                </c:pt>
                <c:pt idx="906">
                  <c:v>168.75779560184458</c:v>
                </c:pt>
                <c:pt idx="907">
                  <c:v>140.80046582463342</c:v>
                </c:pt>
                <c:pt idx="908">
                  <c:v>218.1866113532044</c:v>
                </c:pt>
                <c:pt idx="909">
                  <c:v>195.26011216450232</c:v>
                </c:pt>
                <c:pt idx="910">
                  <c:v>137.8224393006241</c:v>
                </c:pt>
                <c:pt idx="911">
                  <c:v>190.27025625342185</c:v>
                </c:pt>
                <c:pt idx="912">
                  <c:v>164.24052128753749</c:v>
                </c:pt>
                <c:pt idx="913">
                  <c:v>139.69993080240317</c:v>
                </c:pt>
                <c:pt idx="914">
                  <c:v>175.91292145180824</c:v>
                </c:pt>
                <c:pt idx="915">
                  <c:v>168.70735725688667</c:v>
                </c:pt>
                <c:pt idx="916">
                  <c:v>158.90725292419398</c:v>
                </c:pt>
                <c:pt idx="917">
                  <c:v>225.39086809677985</c:v>
                </c:pt>
                <c:pt idx="918">
                  <c:v>168.56004499268874</c:v>
                </c:pt>
                <c:pt idx="919">
                  <c:v>212.96845065401277</c:v>
                </c:pt>
                <c:pt idx="920">
                  <c:v>208.02763702502574</c:v>
                </c:pt>
                <c:pt idx="921">
                  <c:v>176.85761599302265</c:v>
                </c:pt>
                <c:pt idx="922">
                  <c:v>205.91763201847277</c:v>
                </c:pt>
                <c:pt idx="923">
                  <c:v>159.53410680101001</c:v>
                </c:pt>
                <c:pt idx="924">
                  <c:v>149.39445965360929</c:v>
                </c:pt>
                <c:pt idx="925">
                  <c:v>180.17041506960481</c:v>
                </c:pt>
                <c:pt idx="926">
                  <c:v>188.05410015977213</c:v>
                </c:pt>
                <c:pt idx="927">
                  <c:v>69.852761866525654</c:v>
                </c:pt>
                <c:pt idx="928">
                  <c:v>176.68893515077932</c:v>
                </c:pt>
                <c:pt idx="929">
                  <c:v>193.25179662986835</c:v>
                </c:pt>
                <c:pt idx="930">
                  <c:v>150.54800159840721</c:v>
                </c:pt>
                <c:pt idx="931">
                  <c:v>213.00014381520393</c:v>
                </c:pt>
                <c:pt idx="932">
                  <c:v>220.40668724475694</c:v>
                </c:pt>
                <c:pt idx="933">
                  <c:v>215.26309457232401</c:v>
                </c:pt>
                <c:pt idx="934">
                  <c:v>167.57789619066506</c:v>
                </c:pt>
                <c:pt idx="935">
                  <c:v>187.87935060549205</c:v>
                </c:pt>
                <c:pt idx="936">
                  <c:v>141.64491633663485</c:v>
                </c:pt>
                <c:pt idx="937">
                  <c:v>182.7142423947808</c:v>
                </c:pt>
                <c:pt idx="938">
                  <c:v>116.59163268917362</c:v>
                </c:pt>
                <c:pt idx="939">
                  <c:v>129.76104602782712</c:v>
                </c:pt>
                <c:pt idx="940">
                  <c:v>173.65108958379875</c:v>
                </c:pt>
                <c:pt idx="941">
                  <c:v>165.30505623907663</c:v>
                </c:pt>
                <c:pt idx="942">
                  <c:v>180.86577666950654</c:v>
                </c:pt>
                <c:pt idx="943">
                  <c:v>186.44434704086814</c:v>
                </c:pt>
                <c:pt idx="944">
                  <c:v>172.40500330311528</c:v>
                </c:pt>
                <c:pt idx="945">
                  <c:v>157.5439978636652</c:v>
                </c:pt>
                <c:pt idx="946">
                  <c:v>168.66990503258324</c:v>
                </c:pt>
                <c:pt idx="947">
                  <c:v>126.35493218150029</c:v>
                </c:pt>
                <c:pt idx="948">
                  <c:v>164.76348771273595</c:v>
                </c:pt>
                <c:pt idx="949">
                  <c:v>204.23299557211172</c:v>
                </c:pt>
                <c:pt idx="950">
                  <c:v>177.85839321770473</c:v>
                </c:pt>
                <c:pt idx="951">
                  <c:v>196.45443433317928</c:v>
                </c:pt>
                <c:pt idx="952">
                  <c:v>185.69560534627254</c:v>
                </c:pt>
                <c:pt idx="953">
                  <c:v>136.80078908616224</c:v>
                </c:pt>
                <c:pt idx="954">
                  <c:v>174.97953369488357</c:v>
                </c:pt>
                <c:pt idx="955">
                  <c:v>172.74512580295976</c:v>
                </c:pt>
                <c:pt idx="956">
                  <c:v>104.02309420364116</c:v>
                </c:pt>
                <c:pt idx="957">
                  <c:v>181.82151808434099</c:v>
                </c:pt>
                <c:pt idx="958">
                  <c:v>175.72229752738463</c:v>
                </c:pt>
                <c:pt idx="959">
                  <c:v>140.99883797023995</c:v>
                </c:pt>
                <c:pt idx="960">
                  <c:v>190.77238525785586</c:v>
                </c:pt>
                <c:pt idx="961">
                  <c:v>133.00967287553499</c:v>
                </c:pt>
                <c:pt idx="962">
                  <c:v>152.7887694460311</c:v>
                </c:pt>
                <c:pt idx="963">
                  <c:v>141.78739165489236</c:v>
                </c:pt>
                <c:pt idx="964">
                  <c:v>167.78363671530153</c:v>
                </c:pt>
                <c:pt idx="965">
                  <c:v>145.867932266232</c:v>
                </c:pt>
                <c:pt idx="966">
                  <c:v>168.28505575106203</c:v>
                </c:pt>
                <c:pt idx="967">
                  <c:v>192.97999378118939</c:v>
                </c:pt>
                <c:pt idx="968">
                  <c:v>179.96034645715355</c:v>
                </c:pt>
                <c:pt idx="969">
                  <c:v>170.73952208179855</c:v>
                </c:pt>
                <c:pt idx="970">
                  <c:v>118.41215681653863</c:v>
                </c:pt>
                <c:pt idx="971">
                  <c:v>197.65487846157123</c:v>
                </c:pt>
                <c:pt idx="972">
                  <c:v>172.07881387358816</c:v>
                </c:pt>
                <c:pt idx="973">
                  <c:v>184.61971050623237</c:v>
                </c:pt>
                <c:pt idx="974">
                  <c:v>171.72286989937925</c:v>
                </c:pt>
                <c:pt idx="975">
                  <c:v>151.84817768663214</c:v>
                </c:pt>
                <c:pt idx="976">
                  <c:v>162.88028696932196</c:v>
                </c:pt>
                <c:pt idx="977">
                  <c:v>166.54522031654886</c:v>
                </c:pt>
                <c:pt idx="978">
                  <c:v>161.96931392188122</c:v>
                </c:pt>
                <c:pt idx="979">
                  <c:v>134.45313260328089</c:v>
                </c:pt>
                <c:pt idx="980">
                  <c:v>168.84304398058106</c:v>
                </c:pt>
                <c:pt idx="981">
                  <c:v>121.13910975872751</c:v>
                </c:pt>
                <c:pt idx="982">
                  <c:v>143.2002489642249</c:v>
                </c:pt>
                <c:pt idx="983">
                  <c:v>111.22835699824941</c:v>
                </c:pt>
                <c:pt idx="984">
                  <c:v>133.57050480036892</c:v>
                </c:pt>
                <c:pt idx="985">
                  <c:v>189.81825547407101</c:v>
                </c:pt>
                <c:pt idx="986">
                  <c:v>185.40803259607205</c:v>
                </c:pt>
                <c:pt idx="987">
                  <c:v>157.87921528038959</c:v>
                </c:pt>
                <c:pt idx="988">
                  <c:v>130.11549738680435</c:v>
                </c:pt>
                <c:pt idx="989">
                  <c:v>155.19807987568387</c:v>
                </c:pt>
                <c:pt idx="990">
                  <c:v>161.04992979343015</c:v>
                </c:pt>
                <c:pt idx="991">
                  <c:v>150.64156659294383</c:v>
                </c:pt>
                <c:pt idx="992">
                  <c:v>157.74783423299564</c:v>
                </c:pt>
                <c:pt idx="993">
                  <c:v>173.62933708407417</c:v>
                </c:pt>
                <c:pt idx="994">
                  <c:v>189.98236217604978</c:v>
                </c:pt>
                <c:pt idx="995">
                  <c:v>167.67935766023925</c:v>
                </c:pt>
                <c:pt idx="996">
                  <c:v>180.59365648036606</c:v>
                </c:pt>
                <c:pt idx="997">
                  <c:v>120.56536624181956</c:v>
                </c:pt>
                <c:pt idx="998">
                  <c:v>183.42350631513767</c:v>
                </c:pt>
                <c:pt idx="999">
                  <c:v>159.67835413690545</c:v>
                </c:pt>
                <c:pt idx="1000">
                  <c:v>145.34768813520475</c:v>
                </c:pt>
                <c:pt idx="1001">
                  <c:v>185.91687380602121</c:v>
                </c:pt>
                <c:pt idx="1002">
                  <c:v>162.17714630555901</c:v>
                </c:pt>
                <c:pt idx="1003">
                  <c:v>168.51400511766332</c:v>
                </c:pt>
                <c:pt idx="1004">
                  <c:v>93.207120593404127</c:v>
                </c:pt>
                <c:pt idx="1005">
                  <c:v>133.75375915147117</c:v>
                </c:pt>
                <c:pt idx="1006">
                  <c:v>218.15792365709723</c:v>
                </c:pt>
                <c:pt idx="1007">
                  <c:v>153.31303811895202</c:v>
                </c:pt>
                <c:pt idx="1008">
                  <c:v>160.56544893465752</c:v>
                </c:pt>
                <c:pt idx="1009">
                  <c:v>146.02019425728292</c:v>
                </c:pt>
                <c:pt idx="1010">
                  <c:v>166.52285589931464</c:v>
                </c:pt>
                <c:pt idx="1011">
                  <c:v>223.30965875768723</c:v>
                </c:pt>
                <c:pt idx="1012">
                  <c:v>164.02002475067329</c:v>
                </c:pt>
                <c:pt idx="1013">
                  <c:v>154.50612155007957</c:v>
                </c:pt>
                <c:pt idx="1014">
                  <c:v>197.53428583375933</c:v>
                </c:pt>
                <c:pt idx="1015">
                  <c:v>137.08094502880772</c:v>
                </c:pt>
                <c:pt idx="1016">
                  <c:v>184.13692655338565</c:v>
                </c:pt>
                <c:pt idx="1017">
                  <c:v>121.36867808105026</c:v>
                </c:pt>
                <c:pt idx="1018">
                  <c:v>141.61468321925372</c:v>
                </c:pt>
                <c:pt idx="1019">
                  <c:v>64.048608105101593</c:v>
                </c:pt>
                <c:pt idx="1020">
                  <c:v>97.699279605079965</c:v>
                </c:pt>
                <c:pt idx="1021">
                  <c:v>79.539786064342508</c:v>
                </c:pt>
                <c:pt idx="1022">
                  <c:v>106.45778490349458</c:v>
                </c:pt>
                <c:pt idx="1023">
                  <c:v>71.683310656154759</c:v>
                </c:pt>
                <c:pt idx="1024">
                  <c:v>77.327762679520987</c:v>
                </c:pt>
                <c:pt idx="1025">
                  <c:v>114.82213791807308</c:v>
                </c:pt>
                <c:pt idx="1026">
                  <c:v>111.87635849549214</c:v>
                </c:pt>
                <c:pt idx="1027">
                  <c:v>122.64536242850924</c:v>
                </c:pt>
                <c:pt idx="1028">
                  <c:v>74.290381041792756</c:v>
                </c:pt>
                <c:pt idx="1029">
                  <c:v>130.85693229165338</c:v>
                </c:pt>
                <c:pt idx="1030">
                  <c:v>93.723571607826287</c:v>
                </c:pt>
                <c:pt idx="1031">
                  <c:v>145.69732986864574</c:v>
                </c:pt>
                <c:pt idx="1032">
                  <c:v>80.541780248841974</c:v>
                </c:pt>
                <c:pt idx="1033">
                  <c:v>143.43427604237019</c:v>
                </c:pt>
                <c:pt idx="1034">
                  <c:v>48.952770871739332</c:v>
                </c:pt>
                <c:pt idx="1035">
                  <c:v>81.59503517272924</c:v>
                </c:pt>
                <c:pt idx="1036">
                  <c:v>65.329960080661834</c:v>
                </c:pt>
                <c:pt idx="1037">
                  <c:v>124.97563199915729</c:v>
                </c:pt>
                <c:pt idx="1038">
                  <c:v>53.34000075784158</c:v>
                </c:pt>
                <c:pt idx="1039">
                  <c:v>100.91668034905889</c:v>
                </c:pt>
                <c:pt idx="1040">
                  <c:v>76.19256446812895</c:v>
                </c:pt>
                <c:pt idx="1041">
                  <c:v>168.1372280645563</c:v>
                </c:pt>
                <c:pt idx="1042">
                  <c:v>44.015268575403596</c:v>
                </c:pt>
                <c:pt idx="1043">
                  <c:v>111.02600067303811</c:v>
                </c:pt>
                <c:pt idx="1044">
                  <c:v>69.033759217681165</c:v>
                </c:pt>
                <c:pt idx="1045">
                  <c:v>-1.1700378331349626</c:v>
                </c:pt>
                <c:pt idx="1046">
                  <c:v>82.389161520151816</c:v>
                </c:pt>
                <c:pt idx="1047">
                  <c:v>1.0650124442775315</c:v>
                </c:pt>
                <c:pt idx="1048">
                  <c:v>89.866930791362478</c:v>
                </c:pt>
                <c:pt idx="1049">
                  <c:v>55.876432294024688</c:v>
                </c:pt>
                <c:pt idx="1050">
                  <c:v>77.295873549697603</c:v>
                </c:pt>
                <c:pt idx="1051">
                  <c:v>145.59014822858794</c:v>
                </c:pt>
                <c:pt idx="1052">
                  <c:v>74.78279061449058</c:v>
                </c:pt>
                <c:pt idx="1053">
                  <c:v>113.73398423652988</c:v>
                </c:pt>
                <c:pt idx="1054">
                  <c:v>113.2320437682742</c:v>
                </c:pt>
                <c:pt idx="1055">
                  <c:v>108.99284611845509</c:v>
                </c:pt>
                <c:pt idx="1056">
                  <c:v>62.307052235564861</c:v>
                </c:pt>
                <c:pt idx="1057">
                  <c:v>94.112651012300148</c:v>
                </c:pt>
                <c:pt idx="1058">
                  <c:v>118.18383286725341</c:v>
                </c:pt>
                <c:pt idx="1059">
                  <c:v>66.115984199206423</c:v>
                </c:pt>
                <c:pt idx="1060">
                  <c:v>73.751012044598326</c:v>
                </c:pt>
                <c:pt idx="1061">
                  <c:v>92.678283435249767</c:v>
                </c:pt>
                <c:pt idx="1062">
                  <c:v>115.89299903371987</c:v>
                </c:pt>
                <c:pt idx="1063">
                  <c:v>57.684431175228596</c:v>
                </c:pt>
                <c:pt idx="1064">
                  <c:v>36.394102764886007</c:v>
                </c:pt>
                <c:pt idx="1065">
                  <c:v>35.782178723013047</c:v>
                </c:pt>
                <c:pt idx="1066">
                  <c:v>89.899747853141548</c:v>
                </c:pt>
                <c:pt idx="1067">
                  <c:v>66.606009667232499</c:v>
                </c:pt>
                <c:pt idx="1068">
                  <c:v>81.919307756964685</c:v>
                </c:pt>
                <c:pt idx="1069">
                  <c:v>127.97851827328034</c:v>
                </c:pt>
                <c:pt idx="1070">
                  <c:v>116.61939744200237</c:v>
                </c:pt>
                <c:pt idx="1071">
                  <c:v>86.797216412401724</c:v>
                </c:pt>
                <c:pt idx="1072">
                  <c:v>122.70628694400705</c:v>
                </c:pt>
                <c:pt idx="1073">
                  <c:v>100.94021905520395</c:v>
                </c:pt>
                <c:pt idx="1074">
                  <c:v>142.53479490548239</c:v>
                </c:pt>
                <c:pt idx="1075">
                  <c:v>129.35672658874796</c:v>
                </c:pt>
                <c:pt idx="1076">
                  <c:v>101.80266994965322</c:v>
                </c:pt>
                <c:pt idx="1077">
                  <c:v>108.84608613920206</c:v>
                </c:pt>
                <c:pt idx="1078">
                  <c:v>103.07302861029132</c:v>
                </c:pt>
                <c:pt idx="1079">
                  <c:v>108.58564742156008</c:v>
                </c:pt>
                <c:pt idx="1080">
                  <c:v>115.79130893127575</c:v>
                </c:pt>
                <c:pt idx="1081">
                  <c:v>124.18330111216852</c:v>
                </c:pt>
                <c:pt idx="1082">
                  <c:v>121.78589068739919</c:v>
                </c:pt>
                <c:pt idx="1083">
                  <c:v>104.71784205795957</c:v>
                </c:pt>
                <c:pt idx="1084">
                  <c:v>136.04766670614171</c:v>
                </c:pt>
                <c:pt idx="1085">
                  <c:v>114.99912972434257</c:v>
                </c:pt>
                <c:pt idx="1086">
                  <c:v>146.68926969184346</c:v>
                </c:pt>
                <c:pt idx="1087">
                  <c:v>86.408614264205312</c:v>
                </c:pt>
                <c:pt idx="1088">
                  <c:v>119.01156996730009</c:v>
                </c:pt>
                <c:pt idx="1089">
                  <c:v>129.26018039133763</c:v>
                </c:pt>
                <c:pt idx="1090">
                  <c:v>112.7945425933904</c:v>
                </c:pt>
                <c:pt idx="1091">
                  <c:v>82.301286320935844</c:v>
                </c:pt>
                <c:pt idx="1092">
                  <c:v>89.569640390105803</c:v>
                </c:pt>
                <c:pt idx="1093">
                  <c:v>126.66053690296812</c:v>
                </c:pt>
                <c:pt idx="1094">
                  <c:v>146.54010882863537</c:v>
                </c:pt>
                <c:pt idx="1095">
                  <c:v>130.03792760304583</c:v>
                </c:pt>
                <c:pt idx="1096">
                  <c:v>77.761501650671732</c:v>
                </c:pt>
                <c:pt idx="1097">
                  <c:v>112.01921570869445</c:v>
                </c:pt>
                <c:pt idx="1098">
                  <c:v>130.82466305407954</c:v>
                </c:pt>
                <c:pt idx="1099">
                  <c:v>85.517972677666776</c:v>
                </c:pt>
                <c:pt idx="1100">
                  <c:v>118.67402872853678</c:v>
                </c:pt>
                <c:pt idx="1101">
                  <c:v>75.286319393130398</c:v>
                </c:pt>
                <c:pt idx="1102">
                  <c:v>114.30429891027967</c:v>
                </c:pt>
                <c:pt idx="1103">
                  <c:v>151.77342289134651</c:v>
                </c:pt>
                <c:pt idx="1104">
                  <c:v>119.5915361018734</c:v>
                </c:pt>
                <c:pt idx="1105">
                  <c:v>90.416093499562052</c:v>
                </c:pt>
                <c:pt idx="1106">
                  <c:v>107.58053534296315</c:v>
                </c:pt>
                <c:pt idx="1107">
                  <c:v>85.333131514977197</c:v>
                </c:pt>
                <c:pt idx="1108">
                  <c:v>137.65277901726174</c:v>
                </c:pt>
                <c:pt idx="1109">
                  <c:v>76.940773833952321</c:v>
                </c:pt>
                <c:pt idx="1110">
                  <c:v>145.36301995821776</c:v>
                </c:pt>
                <c:pt idx="1111">
                  <c:v>108.60735741664516</c:v>
                </c:pt>
                <c:pt idx="1112">
                  <c:v>85.972818525741786</c:v>
                </c:pt>
                <c:pt idx="1113">
                  <c:v>107.83060873395691</c:v>
                </c:pt>
                <c:pt idx="1114">
                  <c:v>45.198316998727691</c:v>
                </c:pt>
                <c:pt idx="1115">
                  <c:v>132.38750538218704</c:v>
                </c:pt>
                <c:pt idx="1116">
                  <c:v>99.786331982025118</c:v>
                </c:pt>
                <c:pt idx="1117">
                  <c:v>111.53671530471686</c:v>
                </c:pt>
                <c:pt idx="1118">
                  <c:v>86.633490301974405</c:v>
                </c:pt>
                <c:pt idx="1119">
                  <c:v>111.68764679261072</c:v>
                </c:pt>
                <c:pt idx="1120">
                  <c:v>94.35278884937793</c:v>
                </c:pt>
                <c:pt idx="1121">
                  <c:v>120.15930126962859</c:v>
                </c:pt>
                <c:pt idx="1122">
                  <c:v>78.554314530046469</c:v>
                </c:pt>
                <c:pt idx="1123">
                  <c:v>118.47345887534337</c:v>
                </c:pt>
                <c:pt idx="1124">
                  <c:v>99.463364428159252</c:v>
                </c:pt>
                <c:pt idx="1125">
                  <c:v>137.10894266681382</c:v>
                </c:pt>
                <c:pt idx="1126">
                  <c:v>152.07581036415974</c:v>
                </c:pt>
                <c:pt idx="1127">
                  <c:v>131.1192005301761</c:v>
                </c:pt>
                <c:pt idx="1128">
                  <c:v>106.78731511214198</c:v>
                </c:pt>
                <c:pt idx="1129">
                  <c:v>53.236765426269933</c:v>
                </c:pt>
                <c:pt idx="1130">
                  <c:v>106.32179797052108</c:v>
                </c:pt>
                <c:pt idx="1131">
                  <c:v>139.27488802360824</c:v>
                </c:pt>
                <c:pt idx="1132">
                  <c:v>125.16187496278712</c:v>
                </c:pt>
                <c:pt idx="1133">
                  <c:v>113.25234670163007</c:v>
                </c:pt>
                <c:pt idx="1134">
                  <c:v>139.30445644983109</c:v>
                </c:pt>
                <c:pt idx="1135">
                  <c:v>104.47507305527878</c:v>
                </c:pt>
                <c:pt idx="1136">
                  <c:v>58.570323630553041</c:v>
                </c:pt>
                <c:pt idx="1137">
                  <c:v>126.20242054878884</c:v>
                </c:pt>
                <c:pt idx="1138">
                  <c:v>136.37500559860311</c:v>
                </c:pt>
                <c:pt idx="1139">
                  <c:v>112.88058123025668</c:v>
                </c:pt>
                <c:pt idx="1140">
                  <c:v>111.36711853804184</c:v>
                </c:pt>
                <c:pt idx="1141">
                  <c:v>124.24305514942708</c:v>
                </c:pt>
                <c:pt idx="1142">
                  <c:v>127.24053211256829</c:v>
                </c:pt>
                <c:pt idx="1143">
                  <c:v>126.72694665423765</c:v>
                </c:pt>
                <c:pt idx="1144">
                  <c:v>109.44314897036989</c:v>
                </c:pt>
                <c:pt idx="1145">
                  <c:v>123.43704862139174</c:v>
                </c:pt>
                <c:pt idx="1146">
                  <c:v>47.487729511555678</c:v>
                </c:pt>
                <c:pt idx="1147">
                  <c:v>122.27777179264723</c:v>
                </c:pt>
                <c:pt idx="1148">
                  <c:v>117.3443900658917</c:v>
                </c:pt>
                <c:pt idx="1149">
                  <c:v>125.23324212267516</c:v>
                </c:pt>
                <c:pt idx="1150">
                  <c:v>64.389217861378128</c:v>
                </c:pt>
                <c:pt idx="1151">
                  <c:v>91.875194221958765</c:v>
                </c:pt>
                <c:pt idx="1152">
                  <c:v>104.04136390203902</c:v>
                </c:pt>
                <c:pt idx="1153">
                  <c:v>75.55546559039027</c:v>
                </c:pt>
                <c:pt idx="1154">
                  <c:v>61.988025988479272</c:v>
                </c:pt>
                <c:pt idx="1155">
                  <c:v>94.092165290613096</c:v>
                </c:pt>
                <c:pt idx="1156">
                  <c:v>99.792659058541005</c:v>
                </c:pt>
                <c:pt idx="1157">
                  <c:v>13.371232776993914</c:v>
                </c:pt>
                <c:pt idx="1158">
                  <c:v>99.771684408843683</c:v>
                </c:pt>
                <c:pt idx="1159">
                  <c:v>84.059783226815725</c:v>
                </c:pt>
                <c:pt idx="1160">
                  <c:v>65.051718133724236</c:v>
                </c:pt>
                <c:pt idx="1161">
                  <c:v>51.588133943203957</c:v>
                </c:pt>
                <c:pt idx="1162">
                  <c:v>106.66757173798524</c:v>
                </c:pt>
                <c:pt idx="1163">
                  <c:v>104.99850674962882</c:v>
                </c:pt>
                <c:pt idx="1164">
                  <c:v>89.275095228986572</c:v>
                </c:pt>
                <c:pt idx="1165">
                  <c:v>40.936378419648982</c:v>
                </c:pt>
                <c:pt idx="1166">
                  <c:v>66.607160321201064</c:v>
                </c:pt>
                <c:pt idx="1167">
                  <c:v>65.520589586665551</c:v>
                </c:pt>
                <c:pt idx="1168">
                  <c:v>87.362622941758275</c:v>
                </c:pt>
                <c:pt idx="1169">
                  <c:v>79.529700853848212</c:v>
                </c:pt>
                <c:pt idx="1170">
                  <c:v>93.932364639633988</c:v>
                </c:pt>
                <c:pt idx="1171">
                  <c:v>67.347549024417702</c:v>
                </c:pt>
                <c:pt idx="1172">
                  <c:v>39.678156190888714</c:v>
                </c:pt>
                <c:pt idx="1173">
                  <c:v>83.229955299009305</c:v>
                </c:pt>
                <c:pt idx="1174">
                  <c:v>80.404638476529129</c:v>
                </c:pt>
                <c:pt idx="1175">
                  <c:v>98.39365277218954</c:v>
                </c:pt>
                <c:pt idx="1176">
                  <c:v>98.461255787911824</c:v>
                </c:pt>
                <c:pt idx="1177">
                  <c:v>69.110198082182961</c:v>
                </c:pt>
                <c:pt idx="1178">
                  <c:v>106.41063908842739</c:v>
                </c:pt>
                <c:pt idx="1179">
                  <c:v>90.446923052048476</c:v>
                </c:pt>
                <c:pt idx="1180">
                  <c:v>72.020323315109309</c:v>
                </c:pt>
                <c:pt idx="1181">
                  <c:v>76.686088806274668</c:v>
                </c:pt>
                <c:pt idx="1182">
                  <c:v>71.723893720367229</c:v>
                </c:pt>
                <c:pt idx="1183">
                  <c:v>102.41406987245706</c:v>
                </c:pt>
                <c:pt idx="1184">
                  <c:v>97.554589431767383</c:v>
                </c:pt>
                <c:pt idx="1185">
                  <c:v>115.45026097436028</c:v>
                </c:pt>
                <c:pt idx="1186">
                  <c:v>80.800222116876256</c:v>
                </c:pt>
                <c:pt idx="1187">
                  <c:v>87.984739605147439</c:v>
                </c:pt>
                <c:pt idx="1188">
                  <c:v>57.854960337856092</c:v>
                </c:pt>
                <c:pt idx="1189">
                  <c:v>81.03261468168526</c:v>
                </c:pt>
                <c:pt idx="1190">
                  <c:v>40.969437918609792</c:v>
                </c:pt>
                <c:pt idx="1191">
                  <c:v>85.683265227930164</c:v>
                </c:pt>
                <c:pt idx="1192">
                  <c:v>89.596762011304634</c:v>
                </c:pt>
                <c:pt idx="1193">
                  <c:v>121.63241571998384</c:v>
                </c:pt>
                <c:pt idx="1194">
                  <c:v>101.33930801423679</c:v>
                </c:pt>
                <c:pt idx="1195">
                  <c:v>90.711825523961693</c:v>
                </c:pt>
                <c:pt idx="1196">
                  <c:v>66.104252916002082</c:v>
                </c:pt>
                <c:pt idx="1197">
                  <c:v>105.13420180515681</c:v>
                </c:pt>
                <c:pt idx="1198">
                  <c:v>91.802357286960671</c:v>
                </c:pt>
                <c:pt idx="1199">
                  <c:v>54.576916750495279</c:v>
                </c:pt>
                <c:pt idx="1200">
                  <c:v>88.538916830966201</c:v>
                </c:pt>
                <c:pt idx="1201">
                  <c:v>88.38486921988337</c:v>
                </c:pt>
                <c:pt idx="1202">
                  <c:v>25.787091548432372</c:v>
                </c:pt>
                <c:pt idx="1203">
                  <c:v>61.827724433251817</c:v>
                </c:pt>
                <c:pt idx="1204">
                  <c:v>73.572778833748401</c:v>
                </c:pt>
                <c:pt idx="1205">
                  <c:v>71.53319284964364</c:v>
                </c:pt>
                <c:pt idx="1206">
                  <c:v>61.837437211246879</c:v>
                </c:pt>
                <c:pt idx="1207">
                  <c:v>98.888481003578605</c:v>
                </c:pt>
                <c:pt idx="1208">
                  <c:v>64.182684494625406</c:v>
                </c:pt>
                <c:pt idx="1209">
                  <c:v>108.25798054167166</c:v>
                </c:pt>
                <c:pt idx="1210">
                  <c:v>67.291746937647758</c:v>
                </c:pt>
                <c:pt idx="1211">
                  <c:v>31.629471237724317</c:v>
                </c:pt>
                <c:pt idx="1212">
                  <c:v>90.642164354488756</c:v>
                </c:pt>
                <c:pt idx="1213">
                  <c:v>71.179541307314906</c:v>
                </c:pt>
                <c:pt idx="1214">
                  <c:v>55.092073915965265</c:v>
                </c:pt>
                <c:pt idx="1215">
                  <c:v>167.64097637662547</c:v>
                </c:pt>
                <c:pt idx="1216">
                  <c:v>160.32134915996517</c:v>
                </c:pt>
                <c:pt idx="1217">
                  <c:v>189.11774699742119</c:v>
                </c:pt>
                <c:pt idx="1218">
                  <c:v>187.0138602522706</c:v>
                </c:pt>
                <c:pt idx="1219">
                  <c:v>178.56933943636926</c:v>
                </c:pt>
                <c:pt idx="1220">
                  <c:v>168.15392556875662</c:v>
                </c:pt>
                <c:pt idx="1221">
                  <c:v>219.60928652665046</c:v>
                </c:pt>
                <c:pt idx="1222">
                  <c:v>190.68448329548778</c:v>
                </c:pt>
                <c:pt idx="1223">
                  <c:v>184.99296852264354</c:v>
                </c:pt>
                <c:pt idx="1224">
                  <c:v>188.53338582237339</c:v>
                </c:pt>
                <c:pt idx="1225">
                  <c:v>175.58540365821747</c:v>
                </c:pt>
                <c:pt idx="1226">
                  <c:v>164.46044092516951</c:v>
                </c:pt>
                <c:pt idx="1227">
                  <c:v>181.63940367656227</c:v>
                </c:pt>
                <c:pt idx="1228">
                  <c:v>202.89957479498324</c:v>
                </c:pt>
                <c:pt idx="1229">
                  <c:v>186.54427328146943</c:v>
                </c:pt>
                <c:pt idx="1230">
                  <c:v>184.59695586873411</c:v>
                </c:pt>
                <c:pt idx="1231">
                  <c:v>121.61464181828384</c:v>
                </c:pt>
                <c:pt idx="1232">
                  <c:v>136.81818953385289</c:v>
                </c:pt>
                <c:pt idx="1233">
                  <c:v>192.13710304876864</c:v>
                </c:pt>
                <c:pt idx="1234">
                  <c:v>158.04343606341706</c:v>
                </c:pt>
                <c:pt idx="1235">
                  <c:v>162.70670557814918</c:v>
                </c:pt>
                <c:pt idx="1236">
                  <c:v>175.09781851099848</c:v>
                </c:pt>
                <c:pt idx="1237">
                  <c:v>168.67041350623816</c:v>
                </c:pt>
                <c:pt idx="1238">
                  <c:v>156.63395397812241</c:v>
                </c:pt>
                <c:pt idx="1239">
                  <c:v>159.60117643387832</c:v>
                </c:pt>
                <c:pt idx="1240">
                  <c:v>212.99285461764063</c:v>
                </c:pt>
                <c:pt idx="1241">
                  <c:v>176.38918524474144</c:v>
                </c:pt>
                <c:pt idx="1242">
                  <c:v>153.84947136682638</c:v>
                </c:pt>
                <c:pt idx="1243">
                  <c:v>193.74460558710678</c:v>
                </c:pt>
                <c:pt idx="1244">
                  <c:v>199.76612062039712</c:v>
                </c:pt>
                <c:pt idx="1245">
                  <c:v>186.80836512350157</c:v>
                </c:pt>
                <c:pt idx="1246">
                  <c:v>169.74759068976479</c:v>
                </c:pt>
                <c:pt idx="1247">
                  <c:v>216.00086191451075</c:v>
                </c:pt>
                <c:pt idx="1248">
                  <c:v>117.99676373743016</c:v>
                </c:pt>
                <c:pt idx="1249">
                  <c:v>119.20378411974045</c:v>
                </c:pt>
                <c:pt idx="1250">
                  <c:v>156.14763784736473</c:v>
                </c:pt>
                <c:pt idx="1251">
                  <c:v>177.20828605710878</c:v>
                </c:pt>
                <c:pt idx="1252">
                  <c:v>184.74348286999376</c:v>
                </c:pt>
                <c:pt idx="1253">
                  <c:v>142.64142565680464</c:v>
                </c:pt>
                <c:pt idx="1254">
                  <c:v>190.19303205904515</c:v>
                </c:pt>
                <c:pt idx="1255">
                  <c:v>156.88734037008854</c:v>
                </c:pt>
                <c:pt idx="1256">
                  <c:v>176.0821369638351</c:v>
                </c:pt>
                <c:pt idx="1257">
                  <c:v>73.879027218040918</c:v>
                </c:pt>
                <c:pt idx="1258">
                  <c:v>181.74197330849415</c:v>
                </c:pt>
                <c:pt idx="1259">
                  <c:v>181.58569409238737</c:v>
                </c:pt>
                <c:pt idx="1260">
                  <c:v>168.13445530861117</c:v>
                </c:pt>
                <c:pt idx="1261">
                  <c:v>196.10338090123093</c:v>
                </c:pt>
                <c:pt idx="1262">
                  <c:v>178.08194579052858</c:v>
                </c:pt>
                <c:pt idx="1263">
                  <c:v>174.93711545475924</c:v>
                </c:pt>
                <c:pt idx="1264">
                  <c:v>192.20745947670923</c:v>
                </c:pt>
                <c:pt idx="1265">
                  <c:v>110.53978909394698</c:v>
                </c:pt>
                <c:pt idx="1266">
                  <c:v>187.69006125398013</c:v>
                </c:pt>
                <c:pt idx="1267">
                  <c:v>163.78040002077142</c:v>
                </c:pt>
                <c:pt idx="1268">
                  <c:v>174.11553542895618</c:v>
                </c:pt>
                <c:pt idx="1269">
                  <c:v>178.63552667080094</c:v>
                </c:pt>
                <c:pt idx="1270">
                  <c:v>165.67877959723529</c:v>
                </c:pt>
                <c:pt idx="1271">
                  <c:v>176.48104146621574</c:v>
                </c:pt>
                <c:pt idx="1272">
                  <c:v>201.68979127566888</c:v>
                </c:pt>
                <c:pt idx="1273">
                  <c:v>113.34221234928143</c:v>
                </c:pt>
                <c:pt idx="1274">
                  <c:v>179.04904837445719</c:v>
                </c:pt>
                <c:pt idx="1275">
                  <c:v>192.69871635241827</c:v>
                </c:pt>
                <c:pt idx="1276">
                  <c:v>195.25224652237142</c:v>
                </c:pt>
                <c:pt idx="1277">
                  <c:v>164.97093229061198</c:v>
                </c:pt>
                <c:pt idx="1278">
                  <c:v>163.32351239095831</c:v>
                </c:pt>
                <c:pt idx="1279">
                  <c:v>188.09665953557408</c:v>
                </c:pt>
                <c:pt idx="1280">
                  <c:v>189.81690423423501</c:v>
                </c:pt>
                <c:pt idx="1281">
                  <c:v>167.58810158846865</c:v>
                </c:pt>
                <c:pt idx="1282">
                  <c:v>236.82101475720793</c:v>
                </c:pt>
                <c:pt idx="1283">
                  <c:v>175.96791559201395</c:v>
                </c:pt>
                <c:pt idx="1284">
                  <c:v>174.58135158556473</c:v>
                </c:pt>
                <c:pt idx="1285">
                  <c:v>149.06743783926916</c:v>
                </c:pt>
                <c:pt idx="1286">
                  <c:v>182.505337961984</c:v>
                </c:pt>
                <c:pt idx="1287">
                  <c:v>171.17787713734418</c:v>
                </c:pt>
                <c:pt idx="1288">
                  <c:v>171.21366522906101</c:v>
                </c:pt>
                <c:pt idx="1289">
                  <c:v>169.61160977349294</c:v>
                </c:pt>
                <c:pt idx="1290">
                  <c:v>160.67588504767758</c:v>
                </c:pt>
                <c:pt idx="1291">
                  <c:v>177.52376615570444</c:v>
                </c:pt>
                <c:pt idx="1292">
                  <c:v>156.0538708038147</c:v>
                </c:pt>
                <c:pt idx="1293">
                  <c:v>196.40653649928572</c:v>
                </c:pt>
                <c:pt idx="1294">
                  <c:v>200.10965510107181</c:v>
                </c:pt>
                <c:pt idx="1295">
                  <c:v>113.91176835372089</c:v>
                </c:pt>
                <c:pt idx="1296">
                  <c:v>118.91074974608829</c:v>
                </c:pt>
                <c:pt idx="1297">
                  <c:v>157.71889475287736</c:v>
                </c:pt>
                <c:pt idx="1298">
                  <c:v>164.82039602143089</c:v>
                </c:pt>
                <c:pt idx="1299">
                  <c:v>138.04047441181729</c:v>
                </c:pt>
                <c:pt idx="1300">
                  <c:v>164.07003129616464</c:v>
                </c:pt>
                <c:pt idx="1301">
                  <c:v>157.23435082556756</c:v>
                </c:pt>
                <c:pt idx="1302">
                  <c:v>175.30498417026925</c:v>
                </c:pt>
                <c:pt idx="1303">
                  <c:v>174.14539600799338</c:v>
                </c:pt>
                <c:pt idx="1304">
                  <c:v>76.427069946192262</c:v>
                </c:pt>
                <c:pt idx="1305">
                  <c:v>145.25841382813681</c:v>
                </c:pt>
                <c:pt idx="1306">
                  <c:v>175.75888549942954</c:v>
                </c:pt>
                <c:pt idx="1307">
                  <c:v>175.76298439712244</c:v>
                </c:pt>
                <c:pt idx="1308">
                  <c:v>140.58580658754613</c:v>
                </c:pt>
                <c:pt idx="1309">
                  <c:v>129.5702922906388</c:v>
                </c:pt>
                <c:pt idx="1310">
                  <c:v>139.5626234625004</c:v>
                </c:pt>
                <c:pt idx="1311">
                  <c:v>147.88571121256933</c:v>
                </c:pt>
                <c:pt idx="1312">
                  <c:v>153.27787575557096</c:v>
                </c:pt>
                <c:pt idx="1313">
                  <c:v>118.09120073944172</c:v>
                </c:pt>
                <c:pt idx="1314">
                  <c:v>152.49021743145263</c:v>
                </c:pt>
                <c:pt idx="1315">
                  <c:v>147.37507390514696</c:v>
                </c:pt>
                <c:pt idx="1316">
                  <c:v>101.24343187787551</c:v>
                </c:pt>
                <c:pt idx="1317">
                  <c:v>157.90315141127746</c:v>
                </c:pt>
                <c:pt idx="1318">
                  <c:v>92.559367354641239</c:v>
                </c:pt>
                <c:pt idx="1319">
                  <c:v>127.15062819629915</c:v>
                </c:pt>
                <c:pt idx="1320">
                  <c:v>103.06064290493782</c:v>
                </c:pt>
                <c:pt idx="1321">
                  <c:v>138.61750341063274</c:v>
                </c:pt>
                <c:pt idx="1322">
                  <c:v>155.80802938013309</c:v>
                </c:pt>
                <c:pt idx="1323">
                  <c:v>158.93149280292084</c:v>
                </c:pt>
                <c:pt idx="1324">
                  <c:v>159.1595699633865</c:v>
                </c:pt>
                <c:pt idx="1325">
                  <c:v>127.81903153330471</c:v>
                </c:pt>
                <c:pt idx="1326">
                  <c:v>149.64418700055674</c:v>
                </c:pt>
                <c:pt idx="1327">
                  <c:v>176.40123749018966</c:v>
                </c:pt>
                <c:pt idx="1328">
                  <c:v>198.34969074498525</c:v>
                </c:pt>
                <c:pt idx="1329">
                  <c:v>204.68794690706159</c:v>
                </c:pt>
                <c:pt idx="1330">
                  <c:v>149.65946222622091</c:v>
                </c:pt>
                <c:pt idx="1331">
                  <c:v>145.86571919511408</c:v>
                </c:pt>
                <c:pt idx="1332">
                  <c:v>147.09269951823566</c:v>
                </c:pt>
                <c:pt idx="1333">
                  <c:v>118.65622344644946</c:v>
                </c:pt>
                <c:pt idx="1334">
                  <c:v>141.78630016923051</c:v>
                </c:pt>
                <c:pt idx="1335">
                  <c:v>170.19144626156861</c:v>
                </c:pt>
                <c:pt idx="1336">
                  <c:v>146.56935286967058</c:v>
                </c:pt>
                <c:pt idx="1337">
                  <c:v>175.16725938594942</c:v>
                </c:pt>
                <c:pt idx="1338">
                  <c:v>126.67478990750487</c:v>
                </c:pt>
                <c:pt idx="1339">
                  <c:v>152.39018655596237</c:v>
                </c:pt>
                <c:pt idx="1340">
                  <c:v>167.84883617352341</c:v>
                </c:pt>
                <c:pt idx="1341">
                  <c:v>133.68115316121771</c:v>
                </c:pt>
                <c:pt idx="1342">
                  <c:v>151.37407982991346</c:v>
                </c:pt>
                <c:pt idx="1343">
                  <c:v>147.71237270021419</c:v>
                </c:pt>
                <c:pt idx="1344">
                  <c:v>109.79225082696857</c:v>
                </c:pt>
                <c:pt idx="1345">
                  <c:v>160.17180631876772</c:v>
                </c:pt>
                <c:pt idx="1346">
                  <c:v>141.60942984714922</c:v>
                </c:pt>
                <c:pt idx="1347">
                  <c:v>150.39817003385349</c:v>
                </c:pt>
                <c:pt idx="1348">
                  <c:v>146.50683310816436</c:v>
                </c:pt>
                <c:pt idx="1349">
                  <c:v>158.1432329296324</c:v>
                </c:pt>
                <c:pt idx="1350">
                  <c:v>169.22236525283651</c:v>
                </c:pt>
                <c:pt idx="1351">
                  <c:v>136.51440322204226</c:v>
                </c:pt>
                <c:pt idx="1352">
                  <c:v>145.62768305096523</c:v>
                </c:pt>
                <c:pt idx="1353">
                  <c:v>146.91212598794669</c:v>
                </c:pt>
                <c:pt idx="1354">
                  <c:v>163.28428852697334</c:v>
                </c:pt>
                <c:pt idx="1355">
                  <c:v>154.49131896345773</c:v>
                </c:pt>
                <c:pt idx="1356">
                  <c:v>163.23526530672365</c:v>
                </c:pt>
                <c:pt idx="1357">
                  <c:v>147.0615907652608</c:v>
                </c:pt>
                <c:pt idx="1358">
                  <c:v>197.03955400475607</c:v>
                </c:pt>
                <c:pt idx="1359">
                  <c:v>121.05139189459823</c:v>
                </c:pt>
                <c:pt idx="1360">
                  <c:v>152.85405020544795</c:v>
                </c:pt>
                <c:pt idx="1361">
                  <c:v>157.16801635553418</c:v>
                </c:pt>
                <c:pt idx="1362">
                  <c:v>144.99623162040322</c:v>
                </c:pt>
                <c:pt idx="1363">
                  <c:v>180.02231190372333</c:v>
                </c:pt>
                <c:pt idx="1364">
                  <c:v>139.17066147008296</c:v>
                </c:pt>
                <c:pt idx="1365">
                  <c:v>120.11382736824379</c:v>
                </c:pt>
                <c:pt idx="1366">
                  <c:v>150.8268174254689</c:v>
                </c:pt>
                <c:pt idx="1367">
                  <c:v>176.63259718364861</c:v>
                </c:pt>
                <c:pt idx="1368">
                  <c:v>220.60074297102435</c:v>
                </c:pt>
                <c:pt idx="1369">
                  <c:v>133.43799384219972</c:v>
                </c:pt>
                <c:pt idx="1370">
                  <c:v>152.17078742864572</c:v>
                </c:pt>
                <c:pt idx="1371">
                  <c:v>128.38295227069494</c:v>
                </c:pt>
                <c:pt idx="1372">
                  <c:v>166.03034418615536</c:v>
                </c:pt>
                <c:pt idx="1373">
                  <c:v>100.39353454870147</c:v>
                </c:pt>
                <c:pt idx="1374">
                  <c:v>151.8557057093663</c:v>
                </c:pt>
                <c:pt idx="1375">
                  <c:v>109.76270647732387</c:v>
                </c:pt>
                <c:pt idx="1376">
                  <c:v>131.81424681635076</c:v>
                </c:pt>
                <c:pt idx="1377">
                  <c:v>167.57827538926438</c:v>
                </c:pt>
                <c:pt idx="1378">
                  <c:v>138.17070894519117</c:v>
                </c:pt>
                <c:pt idx="1379">
                  <c:v>178.45365199752212</c:v>
                </c:pt>
                <c:pt idx="1380">
                  <c:v>191.29421157997814</c:v>
                </c:pt>
                <c:pt idx="1381">
                  <c:v>63.314342194220814</c:v>
                </c:pt>
                <c:pt idx="1382">
                  <c:v>155.61387161273461</c:v>
                </c:pt>
                <c:pt idx="1383">
                  <c:v>151.65640429927427</c:v>
                </c:pt>
                <c:pt idx="1384">
                  <c:v>152.43961434175418</c:v>
                </c:pt>
                <c:pt idx="1385">
                  <c:v>110.74009334904595</c:v>
                </c:pt>
                <c:pt idx="1386">
                  <c:v>152.37768435835503</c:v>
                </c:pt>
                <c:pt idx="1387">
                  <c:v>181.53527778098737</c:v>
                </c:pt>
                <c:pt idx="1388">
                  <c:v>160.92058396033497</c:v>
                </c:pt>
                <c:pt idx="1389">
                  <c:v>132.24658038757897</c:v>
                </c:pt>
                <c:pt idx="1390">
                  <c:v>175.74383852867891</c:v>
                </c:pt>
                <c:pt idx="1391">
                  <c:v>141.83093528462999</c:v>
                </c:pt>
                <c:pt idx="1392">
                  <c:v>158.43992135962597</c:v>
                </c:pt>
                <c:pt idx="1393">
                  <c:v>139.6591047535284</c:v>
                </c:pt>
                <c:pt idx="1394">
                  <c:v>170.8571548006677</c:v>
                </c:pt>
                <c:pt idx="1395">
                  <c:v>161.35444904919493</c:v>
                </c:pt>
                <c:pt idx="1396">
                  <c:v>140.38787484860862</c:v>
                </c:pt>
                <c:pt idx="1397">
                  <c:v>162.84733091747302</c:v>
                </c:pt>
                <c:pt idx="1398">
                  <c:v>180.86065091390816</c:v>
                </c:pt>
                <c:pt idx="1399">
                  <c:v>151.26680743924379</c:v>
                </c:pt>
                <c:pt idx="1400">
                  <c:v>165.806879411772</c:v>
                </c:pt>
                <c:pt idx="1401">
                  <c:v>79.675157208712449</c:v>
                </c:pt>
                <c:pt idx="1402">
                  <c:v>180.03795466602554</c:v>
                </c:pt>
                <c:pt idx="1403">
                  <c:v>69.137692334541754</c:v>
                </c:pt>
                <c:pt idx="1404">
                  <c:v>99.234049939382174</c:v>
                </c:pt>
                <c:pt idx="1405">
                  <c:v>99.910562914919566</c:v>
                </c:pt>
                <c:pt idx="1406">
                  <c:v>86.806478210213214</c:v>
                </c:pt>
                <c:pt idx="1407">
                  <c:v>125.09537408620653</c:v>
                </c:pt>
                <c:pt idx="1408">
                  <c:v>108.22048683423887</c:v>
                </c:pt>
                <c:pt idx="1409">
                  <c:v>74.163882871179609</c:v>
                </c:pt>
                <c:pt idx="1410">
                  <c:v>28.995432966991899</c:v>
                </c:pt>
                <c:pt idx="1411">
                  <c:v>192.08970119086854</c:v>
                </c:pt>
                <c:pt idx="1412">
                  <c:v>138.49832471975196</c:v>
                </c:pt>
                <c:pt idx="1413">
                  <c:v>62.316055675411555</c:v>
                </c:pt>
                <c:pt idx="1414">
                  <c:v>117.48310763138434</c:v>
                </c:pt>
                <c:pt idx="1415">
                  <c:v>68.333016575260842</c:v>
                </c:pt>
                <c:pt idx="1416">
                  <c:v>105.1056945089758</c:v>
                </c:pt>
                <c:pt idx="1417">
                  <c:v>65.659631169160917</c:v>
                </c:pt>
                <c:pt idx="1418">
                  <c:v>105.41386909516086</c:v>
                </c:pt>
                <c:pt idx="1419">
                  <c:v>86.772748752790847</c:v>
                </c:pt>
                <c:pt idx="1420">
                  <c:v>77.098692469028009</c:v>
                </c:pt>
                <c:pt idx="1421">
                  <c:v>78.489231096563174</c:v>
                </c:pt>
                <c:pt idx="1422">
                  <c:v>193.04876023693913</c:v>
                </c:pt>
                <c:pt idx="1423">
                  <c:v>123.09330560748668</c:v>
                </c:pt>
                <c:pt idx="1424">
                  <c:v>103.76888590756056</c:v>
                </c:pt>
                <c:pt idx="1425">
                  <c:v>124.61087506171273</c:v>
                </c:pt>
                <c:pt idx="1426">
                  <c:v>83.752028675548488</c:v>
                </c:pt>
                <c:pt idx="1427">
                  <c:v>101.66178153905619</c:v>
                </c:pt>
                <c:pt idx="1428">
                  <c:v>58.11646582754237</c:v>
                </c:pt>
                <c:pt idx="1429">
                  <c:v>91.097174851231074</c:v>
                </c:pt>
                <c:pt idx="1430">
                  <c:v>112.59567604403816</c:v>
                </c:pt>
                <c:pt idx="1431">
                  <c:v>79.363957797430828</c:v>
                </c:pt>
                <c:pt idx="1432">
                  <c:v>94.904052743905282</c:v>
                </c:pt>
                <c:pt idx="1433">
                  <c:v>110.45634430230288</c:v>
                </c:pt>
                <c:pt idx="1434">
                  <c:v>82.390304867054056</c:v>
                </c:pt>
                <c:pt idx="1435">
                  <c:v>112.53714508914331</c:v>
                </c:pt>
                <c:pt idx="1436">
                  <c:v>107.6492934668793</c:v>
                </c:pt>
                <c:pt idx="1437">
                  <c:v>99.495336139770785</c:v>
                </c:pt>
                <c:pt idx="1438">
                  <c:v>105.75035393021938</c:v>
                </c:pt>
                <c:pt idx="1439">
                  <c:v>95.426833415572617</c:v>
                </c:pt>
                <c:pt idx="1440">
                  <c:v>66.171981130511</c:v>
                </c:pt>
                <c:pt idx="1441">
                  <c:v>104.13087007928851</c:v>
                </c:pt>
                <c:pt idx="1442">
                  <c:v>90.338836701370042</c:v>
                </c:pt>
                <c:pt idx="1443">
                  <c:v>103.13531269745872</c:v>
                </c:pt>
                <c:pt idx="1444">
                  <c:v>104.40451753701043</c:v>
                </c:pt>
                <c:pt idx="1445">
                  <c:v>80.354443859117566</c:v>
                </c:pt>
                <c:pt idx="1446">
                  <c:v>80.689866386128557</c:v>
                </c:pt>
                <c:pt idx="1447">
                  <c:v>118.91970902274591</c:v>
                </c:pt>
                <c:pt idx="1448">
                  <c:v>98.316753789106997</c:v>
                </c:pt>
                <c:pt idx="1449">
                  <c:v>66.814504420422352</c:v>
                </c:pt>
                <c:pt idx="1450">
                  <c:v>83.662015308494404</c:v>
                </c:pt>
                <c:pt idx="1451">
                  <c:v>92.223159404939281</c:v>
                </c:pt>
                <c:pt idx="1452">
                  <c:v>62.163447268872275</c:v>
                </c:pt>
                <c:pt idx="1453">
                  <c:v>191.56024535236162</c:v>
                </c:pt>
                <c:pt idx="1454">
                  <c:v>78.290565770117809</c:v>
                </c:pt>
                <c:pt idx="1455">
                  <c:v>84.909403014050881</c:v>
                </c:pt>
                <c:pt idx="1456">
                  <c:v>105.01636759126909</c:v>
                </c:pt>
                <c:pt idx="1457">
                  <c:v>107.25397467197106</c:v>
                </c:pt>
                <c:pt idx="1458">
                  <c:v>80.378288688655886</c:v>
                </c:pt>
                <c:pt idx="1459">
                  <c:v>82.263810567534847</c:v>
                </c:pt>
                <c:pt idx="1460">
                  <c:v>84.076954179879124</c:v>
                </c:pt>
                <c:pt idx="1461">
                  <c:v>118.46177101244396</c:v>
                </c:pt>
                <c:pt idx="1462">
                  <c:v>155.74426144468924</c:v>
                </c:pt>
                <c:pt idx="1463">
                  <c:v>148.70816844947109</c:v>
                </c:pt>
                <c:pt idx="1464">
                  <c:v>67.264689211092616</c:v>
                </c:pt>
                <c:pt idx="1465">
                  <c:v>105.60483766742149</c:v>
                </c:pt>
                <c:pt idx="1466">
                  <c:v>114.60886436573942</c:v>
                </c:pt>
                <c:pt idx="1467">
                  <c:v>81.628942807761916</c:v>
                </c:pt>
                <c:pt idx="1468">
                  <c:v>83.779858603614116</c:v>
                </c:pt>
                <c:pt idx="1469">
                  <c:v>70.281458260026113</c:v>
                </c:pt>
                <c:pt idx="1470">
                  <c:v>130.36084959099901</c:v>
                </c:pt>
                <c:pt idx="1471">
                  <c:v>53.125395902301598</c:v>
                </c:pt>
                <c:pt idx="1472">
                  <c:v>61.688154107937812</c:v>
                </c:pt>
                <c:pt idx="1473">
                  <c:v>62.216072949820422</c:v>
                </c:pt>
                <c:pt idx="1474">
                  <c:v>43.918927216168164</c:v>
                </c:pt>
                <c:pt idx="1475">
                  <c:v>82.048970677952639</c:v>
                </c:pt>
                <c:pt idx="1476">
                  <c:v>80.431126617432781</c:v>
                </c:pt>
                <c:pt idx="1477">
                  <c:v>107.24461379171413</c:v>
                </c:pt>
                <c:pt idx="1478">
                  <c:v>18.112871315516045</c:v>
                </c:pt>
                <c:pt idx="1479">
                  <c:v>56.007779168612686</c:v>
                </c:pt>
                <c:pt idx="1480">
                  <c:v>84.849900661473072</c:v>
                </c:pt>
                <c:pt idx="1481">
                  <c:v>74.908683643465622</c:v>
                </c:pt>
                <c:pt idx="1482">
                  <c:v>116.24717674139511</c:v>
                </c:pt>
                <c:pt idx="1483">
                  <c:v>92.227894565574474</c:v>
                </c:pt>
                <c:pt idx="1484">
                  <c:v>61.947568929617042</c:v>
                </c:pt>
                <c:pt idx="1485">
                  <c:v>49.837569728187844</c:v>
                </c:pt>
                <c:pt idx="1486">
                  <c:v>-2.1582576720987845</c:v>
                </c:pt>
                <c:pt idx="1487">
                  <c:v>45.040509588602589</c:v>
                </c:pt>
                <c:pt idx="1488">
                  <c:v>48.721281455074582</c:v>
                </c:pt>
                <c:pt idx="1489">
                  <c:v>35.299198645038558</c:v>
                </c:pt>
                <c:pt idx="1490">
                  <c:v>3.2562565583882943</c:v>
                </c:pt>
                <c:pt idx="1491">
                  <c:v>65.960490892848838</c:v>
                </c:pt>
                <c:pt idx="1492">
                  <c:v>57.458761280347424</c:v>
                </c:pt>
                <c:pt idx="1493">
                  <c:v>99.306464043786661</c:v>
                </c:pt>
                <c:pt idx="1494">
                  <c:v>11.133381683605233</c:v>
                </c:pt>
                <c:pt idx="1495">
                  <c:v>31.414889974961447</c:v>
                </c:pt>
                <c:pt idx="1496">
                  <c:v>52.428669629694035</c:v>
                </c:pt>
                <c:pt idx="1497">
                  <c:v>59.942925488400903</c:v>
                </c:pt>
                <c:pt idx="1498">
                  <c:v>61.873349480240279</c:v>
                </c:pt>
                <c:pt idx="1499">
                  <c:v>100.70856989876175</c:v>
                </c:pt>
                <c:pt idx="1500">
                  <c:v>130.08952207770776</c:v>
                </c:pt>
                <c:pt idx="1501">
                  <c:v>85.962834178372901</c:v>
                </c:pt>
                <c:pt idx="1502">
                  <c:v>75.928409974424</c:v>
                </c:pt>
                <c:pt idx="1503">
                  <c:v>92.434944379402253</c:v>
                </c:pt>
                <c:pt idx="1504">
                  <c:v>72.823565617693802</c:v>
                </c:pt>
                <c:pt idx="1505">
                  <c:v>89.62187844129069</c:v>
                </c:pt>
                <c:pt idx="1506">
                  <c:v>80.31362318664786</c:v>
                </c:pt>
                <c:pt idx="1507">
                  <c:v>94.622923950202363</c:v>
                </c:pt>
                <c:pt idx="1508">
                  <c:v>153.8657508726148</c:v>
                </c:pt>
                <c:pt idx="1509">
                  <c:v>91.082172533984831</c:v>
                </c:pt>
                <c:pt idx="1510">
                  <c:v>91.777149290027651</c:v>
                </c:pt>
                <c:pt idx="1511">
                  <c:v>77.832315350866381</c:v>
                </c:pt>
                <c:pt idx="1512">
                  <c:v>87.50839089900839</c:v>
                </c:pt>
                <c:pt idx="1513">
                  <c:v>53.708041358891386</c:v>
                </c:pt>
                <c:pt idx="1514">
                  <c:v>110.19648999287718</c:v>
                </c:pt>
                <c:pt idx="1515">
                  <c:v>85.014053784607626</c:v>
                </c:pt>
                <c:pt idx="1516">
                  <c:v>29.997096480747555</c:v>
                </c:pt>
                <c:pt idx="1517">
                  <c:v>110.38987103760317</c:v>
                </c:pt>
                <c:pt idx="1518">
                  <c:v>100.99965353619945</c:v>
                </c:pt>
                <c:pt idx="1519">
                  <c:v>65.155744412401788</c:v>
                </c:pt>
                <c:pt idx="1520">
                  <c:v>103.96003904883239</c:v>
                </c:pt>
                <c:pt idx="1521">
                  <c:v>94.38826060585761</c:v>
                </c:pt>
                <c:pt idx="1522">
                  <c:v>77.296771059096557</c:v>
                </c:pt>
                <c:pt idx="1523">
                  <c:v>115.12361734036652</c:v>
                </c:pt>
                <c:pt idx="1524">
                  <c:v>140.89485330641588</c:v>
                </c:pt>
                <c:pt idx="1525">
                  <c:v>103.61257094640006</c:v>
                </c:pt>
                <c:pt idx="1526">
                  <c:v>139.24895289750492</c:v>
                </c:pt>
                <c:pt idx="1527">
                  <c:v>111.23681537391582</c:v>
                </c:pt>
                <c:pt idx="1528">
                  <c:v>127.12810923965401</c:v>
                </c:pt>
                <c:pt idx="1529">
                  <c:v>115.08049976876272</c:v>
                </c:pt>
                <c:pt idx="1530">
                  <c:v>117.10861254900195</c:v>
                </c:pt>
                <c:pt idx="1531">
                  <c:v>108.72096864512238</c:v>
                </c:pt>
                <c:pt idx="1532">
                  <c:v>74.888365346578695</c:v>
                </c:pt>
                <c:pt idx="1533">
                  <c:v>110.07935704764449</c:v>
                </c:pt>
                <c:pt idx="1534">
                  <c:v>100.98505234200863</c:v>
                </c:pt>
                <c:pt idx="1535">
                  <c:v>66.878621461185716</c:v>
                </c:pt>
                <c:pt idx="1536">
                  <c:v>97.958595709241507</c:v>
                </c:pt>
                <c:pt idx="1537">
                  <c:v>95.405154154063951</c:v>
                </c:pt>
                <c:pt idx="1538">
                  <c:v>135.59824949648959</c:v>
                </c:pt>
                <c:pt idx="1539">
                  <c:v>119.1522920674231</c:v>
                </c:pt>
                <c:pt idx="1540">
                  <c:v>122.06804653441122</c:v>
                </c:pt>
                <c:pt idx="1541">
                  <c:v>104.22514060130192</c:v>
                </c:pt>
                <c:pt idx="1542">
                  <c:v>115.17902180047577</c:v>
                </c:pt>
                <c:pt idx="1543">
                  <c:v>117.63299947857089</c:v>
                </c:pt>
                <c:pt idx="1544">
                  <c:v>87.721676474973918</c:v>
                </c:pt>
                <c:pt idx="1545">
                  <c:v>111.5604975332333</c:v>
                </c:pt>
                <c:pt idx="1546">
                  <c:v>106.66030549290247</c:v>
                </c:pt>
                <c:pt idx="1547">
                  <c:v>96.728734191128552</c:v>
                </c:pt>
                <c:pt idx="1548">
                  <c:v>75.617149623927162</c:v>
                </c:pt>
                <c:pt idx="1549">
                  <c:v>117.30532722879173</c:v>
                </c:pt>
                <c:pt idx="1550">
                  <c:v>26.006580302263259</c:v>
                </c:pt>
                <c:pt idx="1551">
                  <c:v>29.637859210963729</c:v>
                </c:pt>
                <c:pt idx="1552">
                  <c:v>127.3490647073218</c:v>
                </c:pt>
                <c:pt idx="1553">
                  <c:v>129.56962426283852</c:v>
                </c:pt>
                <c:pt idx="1554">
                  <c:v>91.226764898930838</c:v>
                </c:pt>
                <c:pt idx="1555">
                  <c:v>84.23831406295831</c:v>
                </c:pt>
                <c:pt idx="1556">
                  <c:v>83.791612288561282</c:v>
                </c:pt>
                <c:pt idx="1557">
                  <c:v>154.02893636982998</c:v>
                </c:pt>
                <c:pt idx="1558">
                  <c:v>122.80823169633189</c:v>
                </c:pt>
                <c:pt idx="1559">
                  <c:v>87.415494018573838</c:v>
                </c:pt>
                <c:pt idx="1560">
                  <c:v>20.743079613520578</c:v>
                </c:pt>
                <c:pt idx="1561">
                  <c:v>88.093335815918635</c:v>
                </c:pt>
                <c:pt idx="1562">
                  <c:v>80.445093111157604</c:v>
                </c:pt>
                <c:pt idx="1563">
                  <c:v>84.488893788513593</c:v>
                </c:pt>
                <c:pt idx="1564">
                  <c:v>43.773231309356845</c:v>
                </c:pt>
                <c:pt idx="1565">
                  <c:v>106.17865924821274</c:v>
                </c:pt>
                <c:pt idx="1566">
                  <c:v>59.695590408434612</c:v>
                </c:pt>
                <c:pt idx="1567">
                  <c:v>91.036302936600563</c:v>
                </c:pt>
                <c:pt idx="1568">
                  <c:v>118.17042976318274</c:v>
                </c:pt>
                <c:pt idx="1569">
                  <c:v>115.18063945148415</c:v>
                </c:pt>
                <c:pt idx="1570">
                  <c:v>120.79910912754198</c:v>
                </c:pt>
                <c:pt idx="1571">
                  <c:v>126.15612591803801</c:v>
                </c:pt>
                <c:pt idx="1572">
                  <c:v>50.233350578852416</c:v>
                </c:pt>
                <c:pt idx="1573">
                  <c:v>117.5299176681572</c:v>
                </c:pt>
                <c:pt idx="1574">
                  <c:v>104.89720093379162</c:v>
                </c:pt>
                <c:pt idx="1575">
                  <c:v>43.463481039093843</c:v>
                </c:pt>
                <c:pt idx="1576">
                  <c:v>70.266870870147187</c:v>
                </c:pt>
                <c:pt idx="1577">
                  <c:v>83.662748716706616</c:v>
                </c:pt>
                <c:pt idx="1578">
                  <c:v>121.43409311071426</c:v>
                </c:pt>
                <c:pt idx="1579">
                  <c:v>112.27603556105387</c:v>
                </c:pt>
                <c:pt idx="1580">
                  <c:v>32.611787471062449</c:v>
                </c:pt>
                <c:pt idx="1581">
                  <c:v>124.17868039425264</c:v>
                </c:pt>
                <c:pt idx="1582">
                  <c:v>134.56420164585839</c:v>
                </c:pt>
                <c:pt idx="1583">
                  <c:v>128.81021961630202</c:v>
                </c:pt>
                <c:pt idx="1584">
                  <c:v>129.75363089836458</c:v>
                </c:pt>
                <c:pt idx="1585">
                  <c:v>137.7482993815338</c:v>
                </c:pt>
                <c:pt idx="1586">
                  <c:v>162.17684517410015</c:v>
                </c:pt>
                <c:pt idx="1587">
                  <c:v>130.2313276167994</c:v>
                </c:pt>
                <c:pt idx="1588">
                  <c:v>132.1233379835499</c:v>
                </c:pt>
                <c:pt idx="1589">
                  <c:v>130.73235401783364</c:v>
                </c:pt>
                <c:pt idx="1590">
                  <c:v>168.35863043939585</c:v>
                </c:pt>
                <c:pt idx="1591">
                  <c:v>165.44586995156891</c:v>
                </c:pt>
                <c:pt idx="1592">
                  <c:v>110.77418341073921</c:v>
                </c:pt>
                <c:pt idx="1593">
                  <c:v>86.070784587225987</c:v>
                </c:pt>
                <c:pt idx="1594">
                  <c:v>134.01994553911865</c:v>
                </c:pt>
                <c:pt idx="1595">
                  <c:v>91.449712871082838</c:v>
                </c:pt>
                <c:pt idx="1596">
                  <c:v>151.30770285849772</c:v>
                </c:pt>
                <c:pt idx="1597">
                  <c:v>103.86317576678645</c:v>
                </c:pt>
                <c:pt idx="1598">
                  <c:v>107.91300869429858</c:v>
                </c:pt>
                <c:pt idx="1599">
                  <c:v>157.51468085652573</c:v>
                </c:pt>
                <c:pt idx="1600">
                  <c:v>126.7328640641752</c:v>
                </c:pt>
                <c:pt idx="1601">
                  <c:v>86.72338410573002</c:v>
                </c:pt>
                <c:pt idx="1602">
                  <c:v>132.08327635183258</c:v>
                </c:pt>
                <c:pt idx="1603">
                  <c:v>153.65180114320009</c:v>
                </c:pt>
                <c:pt idx="1604">
                  <c:v>124.40969673023922</c:v>
                </c:pt>
                <c:pt idx="1605">
                  <c:v>149.91573556102554</c:v>
                </c:pt>
                <c:pt idx="1606">
                  <c:v>174.3120255488879</c:v>
                </c:pt>
                <c:pt idx="1607">
                  <c:v>131.05229942991974</c:v>
                </c:pt>
                <c:pt idx="1608">
                  <c:v>133.30151565956973</c:v>
                </c:pt>
                <c:pt idx="1609">
                  <c:v>120.85328781871357</c:v>
                </c:pt>
                <c:pt idx="1610">
                  <c:v>88.319967287623797</c:v>
                </c:pt>
                <c:pt idx="1611">
                  <c:v>145.9700019517461</c:v>
                </c:pt>
                <c:pt idx="1612">
                  <c:v>115.36530447632649</c:v>
                </c:pt>
                <c:pt idx="1613">
                  <c:v>180.88234229837903</c:v>
                </c:pt>
                <c:pt idx="1614">
                  <c:v>60.665294452414251</c:v>
                </c:pt>
                <c:pt idx="1615">
                  <c:v>187.4942185114715</c:v>
                </c:pt>
                <c:pt idx="1616">
                  <c:v>116.01575787962948</c:v>
                </c:pt>
                <c:pt idx="1617">
                  <c:v>118.57492266004948</c:v>
                </c:pt>
                <c:pt idx="1618">
                  <c:v>130.88817994513923</c:v>
                </c:pt>
                <c:pt idx="1619">
                  <c:v>144.07193601417401</c:v>
                </c:pt>
                <c:pt idx="1620">
                  <c:v>128.37737665901057</c:v>
                </c:pt>
                <c:pt idx="1621">
                  <c:v>125.6239783494121</c:v>
                </c:pt>
                <c:pt idx="1622">
                  <c:v>127.80861972507839</c:v>
                </c:pt>
                <c:pt idx="1623">
                  <c:v>99.518227458721299</c:v>
                </c:pt>
                <c:pt idx="1624">
                  <c:v>193.725998285598</c:v>
                </c:pt>
                <c:pt idx="1625">
                  <c:v>108.91831958785447</c:v>
                </c:pt>
                <c:pt idx="1626">
                  <c:v>117.20333792880714</c:v>
                </c:pt>
                <c:pt idx="1627">
                  <c:v>91.324786516710873</c:v>
                </c:pt>
                <c:pt idx="1628">
                  <c:v>185.26820186977301</c:v>
                </c:pt>
                <c:pt idx="1629">
                  <c:v>112.70468128434827</c:v>
                </c:pt>
                <c:pt idx="1630">
                  <c:v>109.65892413462493</c:v>
                </c:pt>
                <c:pt idx="1631">
                  <c:v>102.01213991119758</c:v>
                </c:pt>
                <c:pt idx="1632">
                  <c:v>121.66261975582378</c:v>
                </c:pt>
                <c:pt idx="1633">
                  <c:v>168.05705627978045</c:v>
                </c:pt>
                <c:pt idx="1634">
                  <c:v>116.49668082210627</c:v>
                </c:pt>
                <c:pt idx="1635">
                  <c:v>177.75351346545827</c:v>
                </c:pt>
                <c:pt idx="1636">
                  <c:v>112.02741915911128</c:v>
                </c:pt>
                <c:pt idx="1637">
                  <c:v>145.7418980346427</c:v>
                </c:pt>
                <c:pt idx="1638">
                  <c:v>115.64242763999815</c:v>
                </c:pt>
                <c:pt idx="1639">
                  <c:v>116.54291720673015</c:v>
                </c:pt>
                <c:pt idx="1640">
                  <c:v>159.84462485420903</c:v>
                </c:pt>
                <c:pt idx="1641">
                  <c:v>64.656604000952413</c:v>
                </c:pt>
                <c:pt idx="1642">
                  <c:v>133.18676210895757</c:v>
                </c:pt>
                <c:pt idx="1643">
                  <c:v>133.44371485164061</c:v>
                </c:pt>
                <c:pt idx="1644">
                  <c:v>92.157915402314799</c:v>
                </c:pt>
                <c:pt idx="1645">
                  <c:v>156.5765315472558</c:v>
                </c:pt>
                <c:pt idx="1646">
                  <c:v>86.1000246448083</c:v>
                </c:pt>
                <c:pt idx="1647">
                  <c:v>202.27263989559827</c:v>
                </c:pt>
                <c:pt idx="1648">
                  <c:v>86.845913307031111</c:v>
                </c:pt>
                <c:pt idx="1649">
                  <c:v>53.543494515840941</c:v>
                </c:pt>
                <c:pt idx="1650">
                  <c:v>137.37877948902036</c:v>
                </c:pt>
                <c:pt idx="1651">
                  <c:v>132.17634656792427</c:v>
                </c:pt>
                <c:pt idx="1652">
                  <c:v>132.62560477416875</c:v>
                </c:pt>
                <c:pt idx="1653">
                  <c:v>142.61725783177366</c:v>
                </c:pt>
                <c:pt idx="1654">
                  <c:v>128.70669063311917</c:v>
                </c:pt>
                <c:pt idx="1655">
                  <c:v>117.31168041839166</c:v>
                </c:pt>
                <c:pt idx="1656">
                  <c:v>120.44975261780542</c:v>
                </c:pt>
                <c:pt idx="1657">
                  <c:v>130.77232388068614</c:v>
                </c:pt>
                <c:pt idx="1658">
                  <c:v>172.79136061207868</c:v>
                </c:pt>
                <c:pt idx="1659">
                  <c:v>194.02667504165908</c:v>
                </c:pt>
                <c:pt idx="1660">
                  <c:v>160.28708871804321</c:v>
                </c:pt>
                <c:pt idx="1661">
                  <c:v>136.78818958027514</c:v>
                </c:pt>
                <c:pt idx="1662">
                  <c:v>139.38965426420611</c:v>
                </c:pt>
                <c:pt idx="1663">
                  <c:v>142.87164867013104</c:v>
                </c:pt>
                <c:pt idx="1664">
                  <c:v>155.97094866483661</c:v>
                </c:pt>
                <c:pt idx="1665">
                  <c:v>132.46647853587652</c:v>
                </c:pt>
                <c:pt idx="1666">
                  <c:v>126.89656943792352</c:v>
                </c:pt>
                <c:pt idx="1667">
                  <c:v>145.61882027276658</c:v>
                </c:pt>
                <c:pt idx="1668">
                  <c:v>137.42965130828026</c:v>
                </c:pt>
                <c:pt idx="1669">
                  <c:v>95.034469809784412</c:v>
                </c:pt>
                <c:pt idx="1670">
                  <c:v>74.176803329539126</c:v>
                </c:pt>
                <c:pt idx="1671">
                  <c:v>158.20951231739951</c:v>
                </c:pt>
                <c:pt idx="1672">
                  <c:v>42.407789940862273</c:v>
                </c:pt>
                <c:pt idx="1673">
                  <c:v>161.46789563226196</c:v>
                </c:pt>
                <c:pt idx="1674">
                  <c:v>165.87581634708079</c:v>
                </c:pt>
                <c:pt idx="1675">
                  <c:v>77.155115176583223</c:v>
                </c:pt>
                <c:pt idx="1676">
                  <c:v>149.56612198694594</c:v>
                </c:pt>
                <c:pt idx="1677">
                  <c:v>152.83516111946426</c:v>
                </c:pt>
                <c:pt idx="1678">
                  <c:v>133.89403612184532</c:v>
                </c:pt>
                <c:pt idx="1679">
                  <c:v>126.8853974648472</c:v>
                </c:pt>
                <c:pt idx="1680">
                  <c:v>120.89696175153121</c:v>
                </c:pt>
                <c:pt idx="1681">
                  <c:v>89.041754702776188</c:v>
                </c:pt>
                <c:pt idx="1682">
                  <c:v>167.29628224071547</c:v>
                </c:pt>
                <c:pt idx="1683">
                  <c:v>61.591157410887796</c:v>
                </c:pt>
                <c:pt idx="1684">
                  <c:v>64.997222194907181</c:v>
                </c:pt>
                <c:pt idx="1685">
                  <c:v>83.383709088956749</c:v>
                </c:pt>
                <c:pt idx="1686">
                  <c:v>81.045649867904402</c:v>
                </c:pt>
                <c:pt idx="1687">
                  <c:v>102.1783318021908</c:v>
                </c:pt>
                <c:pt idx="1688">
                  <c:v>75.947503142669845</c:v>
                </c:pt>
                <c:pt idx="1689">
                  <c:v>128.16234977618345</c:v>
                </c:pt>
                <c:pt idx="1690">
                  <c:v>102.30952634991232</c:v>
                </c:pt>
                <c:pt idx="1691">
                  <c:v>87.118445096668324</c:v>
                </c:pt>
                <c:pt idx="1692">
                  <c:v>229.20570440567406</c:v>
                </c:pt>
                <c:pt idx="1693">
                  <c:v>209.74857595412988</c:v>
                </c:pt>
                <c:pt idx="1694">
                  <c:v>64.241922638803743</c:v>
                </c:pt>
                <c:pt idx="1695">
                  <c:v>100.80869808904609</c:v>
                </c:pt>
                <c:pt idx="1696">
                  <c:v>99.113430551675336</c:v>
                </c:pt>
                <c:pt idx="1697">
                  <c:v>87.737368959423037</c:v>
                </c:pt>
                <c:pt idx="1698">
                  <c:v>79.574263441522206</c:v>
                </c:pt>
                <c:pt idx="1699">
                  <c:v>143.74773872420334</c:v>
                </c:pt>
                <c:pt idx="1700">
                  <c:v>117.36880791053954</c:v>
                </c:pt>
                <c:pt idx="1701">
                  <c:v>95.954510838526431</c:v>
                </c:pt>
                <c:pt idx="1702">
                  <c:v>144.87357519032389</c:v>
                </c:pt>
                <c:pt idx="1703">
                  <c:v>104.36252203140653</c:v>
                </c:pt>
                <c:pt idx="1704">
                  <c:v>95.165469788340147</c:v>
                </c:pt>
                <c:pt idx="1705">
                  <c:v>128.68469301289599</c:v>
                </c:pt>
                <c:pt idx="1706">
                  <c:v>140.52133507157251</c:v>
                </c:pt>
                <c:pt idx="1707">
                  <c:v>98.847823842649959</c:v>
                </c:pt>
                <c:pt idx="1708">
                  <c:v>120.74496913685266</c:v>
                </c:pt>
                <c:pt idx="1709">
                  <c:v>117.39150901847644</c:v>
                </c:pt>
                <c:pt idx="1710">
                  <c:v>137.48022447748019</c:v>
                </c:pt>
                <c:pt idx="1711">
                  <c:v>101.9957606728957</c:v>
                </c:pt>
                <c:pt idx="1712">
                  <c:v>128.21532328185793</c:v>
                </c:pt>
                <c:pt idx="1713">
                  <c:v>137.89004361322532</c:v>
                </c:pt>
                <c:pt idx="1714">
                  <c:v>133.02329462534959</c:v>
                </c:pt>
                <c:pt idx="1715">
                  <c:v>127.85610214454653</c:v>
                </c:pt>
                <c:pt idx="1716">
                  <c:v>111.43698297344184</c:v>
                </c:pt>
                <c:pt idx="1717">
                  <c:v>110.15422157885536</c:v>
                </c:pt>
                <c:pt idx="1718">
                  <c:v>105.62489631272182</c:v>
                </c:pt>
                <c:pt idx="1719">
                  <c:v>20.092806321746281</c:v>
                </c:pt>
                <c:pt idx="1720">
                  <c:v>104.67082477180674</c:v>
                </c:pt>
                <c:pt idx="1721">
                  <c:v>91.319834375395601</c:v>
                </c:pt>
                <c:pt idx="1722">
                  <c:v>134.77736462982381</c:v>
                </c:pt>
                <c:pt idx="1723">
                  <c:v>86.478566674084334</c:v>
                </c:pt>
                <c:pt idx="1724">
                  <c:v>125.14216402333983</c:v>
                </c:pt>
                <c:pt idx="1725">
                  <c:v>152.64490269517279</c:v>
                </c:pt>
                <c:pt idx="1726">
                  <c:v>72.41583785718899</c:v>
                </c:pt>
                <c:pt idx="1727">
                  <c:v>75.527630285919557</c:v>
                </c:pt>
                <c:pt idx="1728">
                  <c:v>127.40802210156397</c:v>
                </c:pt>
                <c:pt idx="1729">
                  <c:v>97.36296542236181</c:v>
                </c:pt>
                <c:pt idx="1730">
                  <c:v>97.798124897883014</c:v>
                </c:pt>
                <c:pt idx="1731">
                  <c:v>121.17565893747414</c:v>
                </c:pt>
                <c:pt idx="1732">
                  <c:v>129.21789956921322</c:v>
                </c:pt>
                <c:pt idx="1733">
                  <c:v>97.727594106260867</c:v>
                </c:pt>
                <c:pt idx="1734">
                  <c:v>142.82014114518086</c:v>
                </c:pt>
                <c:pt idx="1735">
                  <c:v>144.11736472760251</c:v>
                </c:pt>
                <c:pt idx="1736">
                  <c:v>121.40410084867349</c:v>
                </c:pt>
                <c:pt idx="1737">
                  <c:v>125.62243496464404</c:v>
                </c:pt>
                <c:pt idx="1738">
                  <c:v>139.30510372792378</c:v>
                </c:pt>
                <c:pt idx="1739">
                  <c:v>151.55519795035318</c:v>
                </c:pt>
                <c:pt idx="1740">
                  <c:v>110.34510894925137</c:v>
                </c:pt>
                <c:pt idx="1741">
                  <c:v>90.628983664668439</c:v>
                </c:pt>
                <c:pt idx="1742">
                  <c:v>161.19936883561661</c:v>
                </c:pt>
                <c:pt idx="1743">
                  <c:v>103.55310665075078</c:v>
                </c:pt>
                <c:pt idx="1744">
                  <c:v>104.83641624749886</c:v>
                </c:pt>
                <c:pt idx="1745">
                  <c:v>103.06895813104295</c:v>
                </c:pt>
                <c:pt idx="1746">
                  <c:v>120.85571454038381</c:v>
                </c:pt>
                <c:pt idx="1747">
                  <c:v>106.25066831630272</c:v>
                </c:pt>
                <c:pt idx="1748">
                  <c:v>129.87774329598494</c:v>
                </c:pt>
                <c:pt idx="1749">
                  <c:v>148.63221872466889</c:v>
                </c:pt>
                <c:pt idx="1750">
                  <c:v>71.331020612899692</c:v>
                </c:pt>
                <c:pt idx="1751">
                  <c:v>147.96239563920557</c:v>
                </c:pt>
                <c:pt idx="1752">
                  <c:v>93.633710846264691</c:v>
                </c:pt>
                <c:pt idx="1753">
                  <c:v>111.42542965941563</c:v>
                </c:pt>
                <c:pt idx="1754">
                  <c:v>133.40045467469892</c:v>
                </c:pt>
                <c:pt idx="1755">
                  <c:v>129.45784330464048</c:v>
                </c:pt>
                <c:pt idx="1756">
                  <c:v>137.75437300571753</c:v>
                </c:pt>
                <c:pt idx="1757">
                  <c:v>124.26829538524764</c:v>
                </c:pt>
                <c:pt idx="1758">
                  <c:v>137.17728038111295</c:v>
                </c:pt>
                <c:pt idx="1759">
                  <c:v>142.81348672153453</c:v>
                </c:pt>
                <c:pt idx="1760">
                  <c:v>111.22582943299665</c:v>
                </c:pt>
                <c:pt idx="1761">
                  <c:v>111.57522382362323</c:v>
                </c:pt>
                <c:pt idx="1762">
                  <c:v>133.50998162613018</c:v>
                </c:pt>
                <c:pt idx="1763">
                  <c:v>118.27947768417084</c:v>
                </c:pt>
                <c:pt idx="1764">
                  <c:v>143.69448742402122</c:v>
                </c:pt>
                <c:pt idx="1765">
                  <c:v>97.443321577488092</c:v>
                </c:pt>
                <c:pt idx="1766">
                  <c:v>128.56987787300056</c:v>
                </c:pt>
                <c:pt idx="1767">
                  <c:v>73.823821204705695</c:v>
                </c:pt>
                <c:pt idx="1768">
                  <c:v>117.85637120023912</c:v>
                </c:pt>
                <c:pt idx="1769">
                  <c:v>131.13212572464408</c:v>
                </c:pt>
                <c:pt idx="1770">
                  <c:v>123.90757975269426</c:v>
                </c:pt>
                <c:pt idx="1771">
                  <c:v>168.40709156035606</c:v>
                </c:pt>
                <c:pt idx="1772">
                  <c:v>120.78954906414123</c:v>
                </c:pt>
                <c:pt idx="1773">
                  <c:v>107.00331381474498</c:v>
                </c:pt>
                <c:pt idx="1774">
                  <c:v>114.75600623993721</c:v>
                </c:pt>
                <c:pt idx="1775">
                  <c:v>93.272857331453253</c:v>
                </c:pt>
                <c:pt idx="1776">
                  <c:v>130.50753855109483</c:v>
                </c:pt>
                <c:pt idx="1777">
                  <c:v>126.30130834948858</c:v>
                </c:pt>
                <c:pt idx="1778">
                  <c:v>65.280674913236538</c:v>
                </c:pt>
                <c:pt idx="1779">
                  <c:v>118.63334351409138</c:v>
                </c:pt>
                <c:pt idx="1780">
                  <c:v>158.75567147489059</c:v>
                </c:pt>
                <c:pt idx="1781">
                  <c:v>60.734829945813807</c:v>
                </c:pt>
                <c:pt idx="1782">
                  <c:v>128.13272654632038</c:v>
                </c:pt>
                <c:pt idx="1783">
                  <c:v>113.76024300167956</c:v>
                </c:pt>
                <c:pt idx="1784">
                  <c:v>123.12514460807024</c:v>
                </c:pt>
                <c:pt idx="1785">
                  <c:v>84.444885963926254</c:v>
                </c:pt>
                <c:pt idx="1786">
                  <c:v>109.18028187250812</c:v>
                </c:pt>
                <c:pt idx="1787">
                  <c:v>229.63560524504464</c:v>
                </c:pt>
                <c:pt idx="1788">
                  <c:v>125.0601741042757</c:v>
                </c:pt>
                <c:pt idx="1789">
                  <c:v>162.73495591908903</c:v>
                </c:pt>
                <c:pt idx="1790">
                  <c:v>149.35039459137653</c:v>
                </c:pt>
                <c:pt idx="1791">
                  <c:v>139.70410471573479</c:v>
                </c:pt>
                <c:pt idx="1792">
                  <c:v>139.48432676451802</c:v>
                </c:pt>
                <c:pt idx="1793">
                  <c:v>166.9885477858306</c:v>
                </c:pt>
                <c:pt idx="1794">
                  <c:v>99.559962845223367</c:v>
                </c:pt>
                <c:pt idx="1795">
                  <c:v>136.52206708727141</c:v>
                </c:pt>
                <c:pt idx="1796">
                  <c:v>178.19160201375831</c:v>
                </c:pt>
                <c:pt idx="1797">
                  <c:v>179.61742341995893</c:v>
                </c:pt>
                <c:pt idx="1798">
                  <c:v>96.597438524455697</c:v>
                </c:pt>
                <c:pt idx="1799">
                  <c:v>177.12857042374657</c:v>
                </c:pt>
                <c:pt idx="1800">
                  <c:v>127.33037304660205</c:v>
                </c:pt>
                <c:pt idx="1801">
                  <c:v>157.06234995065444</c:v>
                </c:pt>
                <c:pt idx="1802">
                  <c:v>154.08014451812193</c:v>
                </c:pt>
                <c:pt idx="1803">
                  <c:v>177.78078231574449</c:v>
                </c:pt>
                <c:pt idx="1804">
                  <c:v>123.66110021845364</c:v>
                </c:pt>
                <c:pt idx="1805">
                  <c:v>165.70421198775932</c:v>
                </c:pt>
                <c:pt idx="1806">
                  <c:v>103.85580915540794</c:v>
                </c:pt>
                <c:pt idx="1807">
                  <c:v>110.82285983428702</c:v>
                </c:pt>
                <c:pt idx="1808">
                  <c:v>147.07721676782262</c:v>
                </c:pt>
                <c:pt idx="1809">
                  <c:v>137.50614449913556</c:v>
                </c:pt>
                <c:pt idx="1810">
                  <c:v>181.06921170083513</c:v>
                </c:pt>
                <c:pt idx="1811">
                  <c:v>197.08096687305223</c:v>
                </c:pt>
                <c:pt idx="1812">
                  <c:v>129.24120360950096</c:v>
                </c:pt>
                <c:pt idx="1813">
                  <c:v>166.59882239362867</c:v>
                </c:pt>
                <c:pt idx="1814">
                  <c:v>177.82605814831163</c:v>
                </c:pt>
                <c:pt idx="1815">
                  <c:v>145.32446818201629</c:v>
                </c:pt>
                <c:pt idx="1816">
                  <c:v>117.47907927556196</c:v>
                </c:pt>
                <c:pt idx="1817">
                  <c:v>164.84948653479384</c:v>
                </c:pt>
                <c:pt idx="1818">
                  <c:v>178.77637924678532</c:v>
                </c:pt>
                <c:pt idx="1819">
                  <c:v>170.99491838480014</c:v>
                </c:pt>
                <c:pt idx="1820">
                  <c:v>156.21225316948204</c:v>
                </c:pt>
                <c:pt idx="1821">
                  <c:v>119.94495964837168</c:v>
                </c:pt>
                <c:pt idx="1822">
                  <c:v>148.64417901218516</c:v>
                </c:pt>
                <c:pt idx="1823">
                  <c:v>105.8145274494583</c:v>
                </c:pt>
                <c:pt idx="1824">
                  <c:v>174.53663405138698</c:v>
                </c:pt>
                <c:pt idx="1825">
                  <c:v>188.15941116400467</c:v>
                </c:pt>
                <c:pt idx="1826">
                  <c:v>110.4046380552098</c:v>
                </c:pt>
                <c:pt idx="1827">
                  <c:v>177.17846992314378</c:v>
                </c:pt>
                <c:pt idx="1828">
                  <c:v>158.34177584319545</c:v>
                </c:pt>
                <c:pt idx="1829">
                  <c:v>155.32921375955902</c:v>
                </c:pt>
                <c:pt idx="1830">
                  <c:v>164.13585599566414</c:v>
                </c:pt>
                <c:pt idx="1831">
                  <c:v>147.87671249254532</c:v>
                </c:pt>
                <c:pt idx="1832">
                  <c:v>177.28802196940615</c:v>
                </c:pt>
                <c:pt idx="1833">
                  <c:v>195.77366817636403</c:v>
                </c:pt>
                <c:pt idx="1834">
                  <c:v>114.59749524276805</c:v>
                </c:pt>
                <c:pt idx="1835">
                  <c:v>166.47319874102595</c:v>
                </c:pt>
                <c:pt idx="1836">
                  <c:v>148.64405548171953</c:v>
                </c:pt>
                <c:pt idx="1837">
                  <c:v>203.15424296359021</c:v>
                </c:pt>
                <c:pt idx="1838">
                  <c:v>143.20201728355022</c:v>
                </c:pt>
                <c:pt idx="1839">
                  <c:v>94.159574963854723</c:v>
                </c:pt>
                <c:pt idx="1840">
                  <c:v>162.08560706287568</c:v>
                </c:pt>
                <c:pt idx="1841">
                  <c:v>139.73606568105046</c:v>
                </c:pt>
                <c:pt idx="1842">
                  <c:v>152.57579944287573</c:v>
                </c:pt>
                <c:pt idx="1843">
                  <c:v>202.27706873743665</c:v>
                </c:pt>
                <c:pt idx="1844">
                  <c:v>131.26001364976548</c:v>
                </c:pt>
                <c:pt idx="1845">
                  <c:v>211.75822570000497</c:v>
                </c:pt>
                <c:pt idx="1846">
                  <c:v>177.77967879342214</c:v>
                </c:pt>
                <c:pt idx="1847">
                  <c:v>144.8990641553967</c:v>
                </c:pt>
                <c:pt idx="1848">
                  <c:v>91.749676417901583</c:v>
                </c:pt>
                <c:pt idx="1849">
                  <c:v>156.68549993470032</c:v>
                </c:pt>
                <c:pt idx="1850">
                  <c:v>102.78115406791292</c:v>
                </c:pt>
                <c:pt idx="1851">
                  <c:v>126.37544993364271</c:v>
                </c:pt>
                <c:pt idx="1852">
                  <c:v>131.93301019213641</c:v>
                </c:pt>
                <c:pt idx="1853">
                  <c:v>126.38492064589812</c:v>
                </c:pt>
                <c:pt idx="1854">
                  <c:v>120.5927852129422</c:v>
                </c:pt>
                <c:pt idx="1855">
                  <c:v>109.9011668824003</c:v>
                </c:pt>
                <c:pt idx="1856">
                  <c:v>130.61028736911851</c:v>
                </c:pt>
                <c:pt idx="1857">
                  <c:v>58.364528660689786</c:v>
                </c:pt>
                <c:pt idx="1858">
                  <c:v>64.536837097698054</c:v>
                </c:pt>
                <c:pt idx="1859">
                  <c:v>112.7538942383249</c:v>
                </c:pt>
                <c:pt idx="1860">
                  <c:v>120.42333642475303</c:v>
                </c:pt>
                <c:pt idx="1861">
                  <c:v>168.18349454245998</c:v>
                </c:pt>
                <c:pt idx="1862">
                  <c:v>144.80907533569317</c:v>
                </c:pt>
                <c:pt idx="1863">
                  <c:v>137.51268151160542</c:v>
                </c:pt>
                <c:pt idx="1864">
                  <c:v>69.638530939024577</c:v>
                </c:pt>
                <c:pt idx="1865">
                  <c:v>146.88815160472677</c:v>
                </c:pt>
                <c:pt idx="1866">
                  <c:v>85.479015211825583</c:v>
                </c:pt>
                <c:pt idx="1867">
                  <c:v>106.33164083664965</c:v>
                </c:pt>
                <c:pt idx="1868">
                  <c:v>143.12273020908583</c:v>
                </c:pt>
                <c:pt idx="1869">
                  <c:v>140.97533391744471</c:v>
                </c:pt>
                <c:pt idx="1870">
                  <c:v>131.9782130553422</c:v>
                </c:pt>
                <c:pt idx="1871">
                  <c:v>89.913019678044407</c:v>
                </c:pt>
                <c:pt idx="1872">
                  <c:v>137.10389728697345</c:v>
                </c:pt>
                <c:pt idx="1873">
                  <c:v>130.07497579625903</c:v>
                </c:pt>
                <c:pt idx="1874">
                  <c:v>120.07395122120307</c:v>
                </c:pt>
                <c:pt idx="1875">
                  <c:v>87.338174625874245</c:v>
                </c:pt>
                <c:pt idx="1876">
                  <c:v>121.67654374816627</c:v>
                </c:pt>
                <c:pt idx="1877">
                  <c:v>81.064584347019405</c:v>
                </c:pt>
                <c:pt idx="1878">
                  <c:v>97.180356511507057</c:v>
                </c:pt>
                <c:pt idx="1879">
                  <c:v>126.23937707246756</c:v>
                </c:pt>
                <c:pt idx="1880">
                  <c:v>131.16226420077646</c:v>
                </c:pt>
                <c:pt idx="1881">
                  <c:v>109.247395956963</c:v>
                </c:pt>
                <c:pt idx="1882">
                  <c:v>108.22775575612411</c:v>
                </c:pt>
                <c:pt idx="1883">
                  <c:v>52.723711874618601</c:v>
                </c:pt>
                <c:pt idx="1884">
                  <c:v>106.11329208330753</c:v>
                </c:pt>
                <c:pt idx="1885">
                  <c:v>85.195176051510103</c:v>
                </c:pt>
                <c:pt idx="1886">
                  <c:v>99.501097511500618</c:v>
                </c:pt>
                <c:pt idx="1887">
                  <c:v>120.10275373472879</c:v>
                </c:pt>
                <c:pt idx="1888">
                  <c:v>121.5536148902129</c:v>
                </c:pt>
                <c:pt idx="1889">
                  <c:v>130.05783418707702</c:v>
                </c:pt>
                <c:pt idx="1890">
                  <c:v>112.07439356592539</c:v>
                </c:pt>
                <c:pt idx="1891">
                  <c:v>137.5268260770959</c:v>
                </c:pt>
                <c:pt idx="1892">
                  <c:v>109.46548393462089</c:v>
                </c:pt>
                <c:pt idx="1893">
                  <c:v>63.799475806821597</c:v>
                </c:pt>
                <c:pt idx="1894">
                  <c:v>94.535010760994567</c:v>
                </c:pt>
                <c:pt idx="1895">
                  <c:v>135.63905620163754</c:v>
                </c:pt>
                <c:pt idx="1896">
                  <c:v>122.51074403607834</c:v>
                </c:pt>
                <c:pt idx="1897">
                  <c:v>51.608569475228833</c:v>
                </c:pt>
                <c:pt idx="1898">
                  <c:v>33.050752951835186</c:v>
                </c:pt>
                <c:pt idx="1899">
                  <c:v>136.74142204162752</c:v>
                </c:pt>
                <c:pt idx="1900">
                  <c:v>126.16292591222222</c:v>
                </c:pt>
                <c:pt idx="1901">
                  <c:v>112.01852388294198</c:v>
                </c:pt>
                <c:pt idx="1902">
                  <c:v>120.17974513022989</c:v>
                </c:pt>
                <c:pt idx="1903">
                  <c:v>139.34698386211431</c:v>
                </c:pt>
                <c:pt idx="1904">
                  <c:v>68.02121599276542</c:v>
                </c:pt>
                <c:pt idx="1905">
                  <c:v>94.481456292847639</c:v>
                </c:pt>
                <c:pt idx="1906">
                  <c:v>77.311044432127389</c:v>
                </c:pt>
                <c:pt idx="1907">
                  <c:v>119.8025492430108</c:v>
                </c:pt>
                <c:pt idx="1908">
                  <c:v>112.75944272192943</c:v>
                </c:pt>
                <c:pt idx="1909">
                  <c:v>170.18710038924621</c:v>
                </c:pt>
                <c:pt idx="1910">
                  <c:v>139.7723580740801</c:v>
                </c:pt>
                <c:pt idx="1911">
                  <c:v>109.07410569383735</c:v>
                </c:pt>
                <c:pt idx="1912">
                  <c:v>116.01389048111588</c:v>
                </c:pt>
                <c:pt idx="1913">
                  <c:v>118.86717167794735</c:v>
                </c:pt>
                <c:pt idx="1914">
                  <c:v>119.51240523839809</c:v>
                </c:pt>
                <c:pt idx="1915">
                  <c:v>101.73680951487142</c:v>
                </c:pt>
                <c:pt idx="1916">
                  <c:v>129.3205994911965</c:v>
                </c:pt>
                <c:pt idx="1917">
                  <c:v>109.51619675373026</c:v>
                </c:pt>
                <c:pt idx="1918">
                  <c:v>109.73845697965592</c:v>
                </c:pt>
                <c:pt idx="1919">
                  <c:v>91.251375170393885</c:v>
                </c:pt>
                <c:pt idx="1920">
                  <c:v>116.76016038170104</c:v>
                </c:pt>
                <c:pt idx="1921">
                  <c:v>90.458769812510866</c:v>
                </c:pt>
                <c:pt idx="1922">
                  <c:v>99.347985722571195</c:v>
                </c:pt>
                <c:pt idx="1923">
                  <c:v>117.54905178182335</c:v>
                </c:pt>
                <c:pt idx="1924">
                  <c:v>113.78853788376477</c:v>
                </c:pt>
                <c:pt idx="1925">
                  <c:v>139.56078153351709</c:v>
                </c:pt>
                <c:pt idx="1926">
                  <c:v>122.05575556963683</c:v>
                </c:pt>
                <c:pt idx="1927">
                  <c:v>146.65707175530997</c:v>
                </c:pt>
                <c:pt idx="1928">
                  <c:v>100.0027568420923</c:v>
                </c:pt>
                <c:pt idx="1929">
                  <c:v>40.15597762756633</c:v>
                </c:pt>
                <c:pt idx="1930">
                  <c:v>107.5695253222087</c:v>
                </c:pt>
                <c:pt idx="1931">
                  <c:v>105.73317212175832</c:v>
                </c:pt>
                <c:pt idx="1932">
                  <c:v>127.67952676444112</c:v>
                </c:pt>
                <c:pt idx="1933">
                  <c:v>100.50870482038955</c:v>
                </c:pt>
                <c:pt idx="1934">
                  <c:v>115.86096584844123</c:v>
                </c:pt>
                <c:pt idx="1935">
                  <c:v>109.88550272357963</c:v>
                </c:pt>
                <c:pt idx="1936">
                  <c:v>124.29365184772466</c:v>
                </c:pt>
                <c:pt idx="1937">
                  <c:v>136.06988851152371</c:v>
                </c:pt>
                <c:pt idx="1938">
                  <c:v>100.1296888617066</c:v>
                </c:pt>
                <c:pt idx="1939">
                  <c:v>132.87857473671357</c:v>
                </c:pt>
                <c:pt idx="1940">
                  <c:v>128.40324482268272</c:v>
                </c:pt>
                <c:pt idx="1941">
                  <c:v>119.62274856104321</c:v>
                </c:pt>
                <c:pt idx="1942">
                  <c:v>121.36251805789246</c:v>
                </c:pt>
                <c:pt idx="1943">
                  <c:v>100.13614946558553</c:v>
                </c:pt>
                <c:pt idx="1944">
                  <c:v>145.52025536497194</c:v>
                </c:pt>
                <c:pt idx="1945">
                  <c:v>141.65971392480799</c:v>
                </c:pt>
                <c:pt idx="1946">
                  <c:v>104.29661184534125</c:v>
                </c:pt>
                <c:pt idx="1947">
                  <c:v>125.46156791306271</c:v>
                </c:pt>
                <c:pt idx="1948">
                  <c:v>111.78243605728817</c:v>
                </c:pt>
                <c:pt idx="1949">
                  <c:v>102.88583843465852</c:v>
                </c:pt>
                <c:pt idx="1950">
                  <c:v>110.68608596353991</c:v>
                </c:pt>
                <c:pt idx="1951">
                  <c:v>57.613659707561752</c:v>
                </c:pt>
                <c:pt idx="1952">
                  <c:v>90.209486673132602</c:v>
                </c:pt>
                <c:pt idx="1953">
                  <c:v>54.96997254696366</c:v>
                </c:pt>
                <c:pt idx="1954">
                  <c:v>98.938528756830479</c:v>
                </c:pt>
                <c:pt idx="1955">
                  <c:v>59.968043958150034</c:v>
                </c:pt>
                <c:pt idx="1956">
                  <c:v>149.823751832147</c:v>
                </c:pt>
                <c:pt idx="1957">
                  <c:v>101.58152909663916</c:v>
                </c:pt>
                <c:pt idx="1958">
                  <c:v>160.73844370832671</c:v>
                </c:pt>
                <c:pt idx="1959">
                  <c:v>123.69341695911569</c:v>
                </c:pt>
                <c:pt idx="1960">
                  <c:v>135.50897130855623</c:v>
                </c:pt>
                <c:pt idx="1961">
                  <c:v>161.6006653230952</c:v>
                </c:pt>
                <c:pt idx="1962">
                  <c:v>54.565965353824112</c:v>
                </c:pt>
                <c:pt idx="1963">
                  <c:v>96.733113861557683</c:v>
                </c:pt>
                <c:pt idx="1964">
                  <c:v>120.30764047803376</c:v>
                </c:pt>
                <c:pt idx="1965">
                  <c:v>69.137707054519055</c:v>
                </c:pt>
                <c:pt idx="1966">
                  <c:v>153.42542831134287</c:v>
                </c:pt>
                <c:pt idx="1967">
                  <c:v>138.73738745295185</c:v>
                </c:pt>
                <c:pt idx="1968">
                  <c:v>150.84030600307671</c:v>
                </c:pt>
                <c:pt idx="1969">
                  <c:v>142.14539658178484</c:v>
                </c:pt>
                <c:pt idx="1970">
                  <c:v>133.60538725928544</c:v>
                </c:pt>
                <c:pt idx="1971">
                  <c:v>123.01439736343673</c:v>
                </c:pt>
                <c:pt idx="1972">
                  <c:v>193.83126039379016</c:v>
                </c:pt>
                <c:pt idx="1973">
                  <c:v>80.383382689167803</c:v>
                </c:pt>
                <c:pt idx="1974">
                  <c:v>126.34412672355188</c:v>
                </c:pt>
                <c:pt idx="1975">
                  <c:v>144.42959414762174</c:v>
                </c:pt>
                <c:pt idx="1976">
                  <c:v>121.27301891559756</c:v>
                </c:pt>
                <c:pt idx="1977">
                  <c:v>112.2924287731918</c:v>
                </c:pt>
                <c:pt idx="1978">
                  <c:v>82.744013365145065</c:v>
                </c:pt>
                <c:pt idx="1979">
                  <c:v>120.7586987652044</c:v>
                </c:pt>
                <c:pt idx="1980">
                  <c:v>131.98704981653</c:v>
                </c:pt>
                <c:pt idx="1981">
                  <c:v>102.77043093592674</c:v>
                </c:pt>
                <c:pt idx="1982">
                  <c:v>144.55561838882795</c:v>
                </c:pt>
                <c:pt idx="1983">
                  <c:v>114.11822041927867</c:v>
                </c:pt>
                <c:pt idx="1984">
                  <c:v>115.74017709224435</c:v>
                </c:pt>
                <c:pt idx="1985">
                  <c:v>133.04367894945935</c:v>
                </c:pt>
                <c:pt idx="1986">
                  <c:v>156.84394805873592</c:v>
                </c:pt>
                <c:pt idx="1987">
                  <c:v>86.470059299789995</c:v>
                </c:pt>
                <c:pt idx="1988">
                  <c:v>121.20490344602462</c:v>
                </c:pt>
                <c:pt idx="1989">
                  <c:v>166.22490950366097</c:v>
                </c:pt>
                <c:pt idx="1990">
                  <c:v>144.90606408212312</c:v>
                </c:pt>
                <c:pt idx="1991">
                  <c:v>135.27642066577641</c:v>
                </c:pt>
                <c:pt idx="1992">
                  <c:v>103.36730736023819</c:v>
                </c:pt>
                <c:pt idx="1993">
                  <c:v>126.39971769310503</c:v>
                </c:pt>
                <c:pt idx="1994">
                  <c:v>107.07739865156907</c:v>
                </c:pt>
                <c:pt idx="1995">
                  <c:v>85.070584450665223</c:v>
                </c:pt>
                <c:pt idx="1996">
                  <c:v>124.63306714851416</c:v>
                </c:pt>
                <c:pt idx="1997">
                  <c:v>117.01630276987191</c:v>
                </c:pt>
                <c:pt idx="1998">
                  <c:v>111.84851588395512</c:v>
                </c:pt>
                <c:pt idx="1999">
                  <c:v>146.42621285699761</c:v>
                </c:pt>
                <c:pt idx="2000">
                  <c:v>173.78598957815174</c:v>
                </c:pt>
                <c:pt idx="2001">
                  <c:v>91.268210178895899</c:v>
                </c:pt>
                <c:pt idx="2002">
                  <c:v>100.35267572974439</c:v>
                </c:pt>
                <c:pt idx="2003">
                  <c:v>51.012333018686633</c:v>
                </c:pt>
                <c:pt idx="2004">
                  <c:v>78.005057209912565</c:v>
                </c:pt>
                <c:pt idx="2005">
                  <c:v>129.84946119670144</c:v>
                </c:pt>
                <c:pt idx="2006">
                  <c:v>61.569189439051421</c:v>
                </c:pt>
                <c:pt idx="2007">
                  <c:v>89.827134293481521</c:v>
                </c:pt>
                <c:pt idx="2008">
                  <c:v>181.47527344874305</c:v>
                </c:pt>
                <c:pt idx="2009">
                  <c:v>92.099423890786284</c:v>
                </c:pt>
                <c:pt idx="2010">
                  <c:v>73.890196242203061</c:v>
                </c:pt>
                <c:pt idx="2011">
                  <c:v>200.52160128366</c:v>
                </c:pt>
                <c:pt idx="2012">
                  <c:v>127.84153790580879</c:v>
                </c:pt>
                <c:pt idx="2013">
                  <c:v>103.96124257577995</c:v>
                </c:pt>
                <c:pt idx="2014">
                  <c:v>67.971845710216428</c:v>
                </c:pt>
                <c:pt idx="2015">
                  <c:v>80.163313875501302</c:v>
                </c:pt>
                <c:pt idx="2016">
                  <c:v>81.114810181808394</c:v>
                </c:pt>
                <c:pt idx="2017">
                  <c:v>36.880180640575588</c:v>
                </c:pt>
                <c:pt idx="2018">
                  <c:v>79.103847989395632</c:v>
                </c:pt>
                <c:pt idx="2019">
                  <c:v>84.080759269465219</c:v>
                </c:pt>
                <c:pt idx="2020">
                  <c:v>79.20576330176587</c:v>
                </c:pt>
                <c:pt idx="2021">
                  <c:v>89.556026981896238</c:v>
                </c:pt>
                <c:pt idx="2022">
                  <c:v>144.64870731160704</c:v>
                </c:pt>
                <c:pt idx="2023">
                  <c:v>197.00406659960504</c:v>
                </c:pt>
                <c:pt idx="2024">
                  <c:v>79.34817102706711</c:v>
                </c:pt>
                <c:pt idx="2025">
                  <c:v>72.763220297017057</c:v>
                </c:pt>
                <c:pt idx="2026">
                  <c:v>82.861584129803219</c:v>
                </c:pt>
                <c:pt idx="2027">
                  <c:v>112.16020626301005</c:v>
                </c:pt>
                <c:pt idx="2028">
                  <c:v>132.32093320130895</c:v>
                </c:pt>
                <c:pt idx="2029">
                  <c:v>151.73063637495721</c:v>
                </c:pt>
                <c:pt idx="2030">
                  <c:v>155.01646096986909</c:v>
                </c:pt>
                <c:pt idx="2031">
                  <c:v>132.60270947502244</c:v>
                </c:pt>
                <c:pt idx="2032">
                  <c:v>148.37023532537992</c:v>
                </c:pt>
                <c:pt idx="2033">
                  <c:v>163.93845246183619</c:v>
                </c:pt>
                <c:pt idx="2034">
                  <c:v>137.93193412226964</c:v>
                </c:pt>
                <c:pt idx="2035">
                  <c:v>150.22516869600207</c:v>
                </c:pt>
                <c:pt idx="2036">
                  <c:v>164.16242608783082</c:v>
                </c:pt>
                <c:pt idx="2037">
                  <c:v>121.88720982700437</c:v>
                </c:pt>
                <c:pt idx="2038">
                  <c:v>129.28138905030991</c:v>
                </c:pt>
                <c:pt idx="2039">
                  <c:v>152.29990242935526</c:v>
                </c:pt>
                <c:pt idx="2040">
                  <c:v>138.2015785274325</c:v>
                </c:pt>
                <c:pt idx="2041">
                  <c:v>192.97203498049873</c:v>
                </c:pt>
                <c:pt idx="2042">
                  <c:v>126.41921284942086</c:v>
                </c:pt>
                <c:pt idx="2043">
                  <c:v>135.5739407376989</c:v>
                </c:pt>
                <c:pt idx="2044">
                  <c:v>155.36017963508431</c:v>
                </c:pt>
                <c:pt idx="2045">
                  <c:v>96.272837305982364</c:v>
                </c:pt>
                <c:pt idx="2046">
                  <c:v>143.74022783265161</c:v>
                </c:pt>
                <c:pt idx="2047">
                  <c:v>139.24095427874869</c:v>
                </c:pt>
                <c:pt idx="2048">
                  <c:v>135.05712089953124</c:v>
                </c:pt>
                <c:pt idx="2049">
                  <c:v>165.27292777876698</c:v>
                </c:pt>
                <c:pt idx="2050">
                  <c:v>126.79825528937276</c:v>
                </c:pt>
                <c:pt idx="2051">
                  <c:v>159.98462059736028</c:v>
                </c:pt>
                <c:pt idx="2052">
                  <c:v>135.65286434853707</c:v>
                </c:pt>
                <c:pt idx="2053">
                  <c:v>162.48239729144353</c:v>
                </c:pt>
                <c:pt idx="2054">
                  <c:v>147.08965432464504</c:v>
                </c:pt>
                <c:pt idx="2055">
                  <c:v>150.57232213151818</c:v>
                </c:pt>
                <c:pt idx="2056">
                  <c:v>155.71491165443885</c:v>
                </c:pt>
                <c:pt idx="2057">
                  <c:v>176.38765427459026</c:v>
                </c:pt>
                <c:pt idx="2058">
                  <c:v>148.86651619418228</c:v>
                </c:pt>
                <c:pt idx="2059">
                  <c:v>124.81355964971985</c:v>
                </c:pt>
                <c:pt idx="2060">
                  <c:v>159.84953235830568</c:v>
                </c:pt>
                <c:pt idx="2061">
                  <c:v>172.5967314992597</c:v>
                </c:pt>
                <c:pt idx="2062">
                  <c:v>143.46412625632505</c:v>
                </c:pt>
                <c:pt idx="2063">
                  <c:v>154.55119181135919</c:v>
                </c:pt>
                <c:pt idx="2064">
                  <c:v>163.16598010179553</c:v>
                </c:pt>
                <c:pt idx="2065">
                  <c:v>155.67277380583727</c:v>
                </c:pt>
                <c:pt idx="2066">
                  <c:v>154.12672333803843</c:v>
                </c:pt>
                <c:pt idx="2067">
                  <c:v>142.12481973804387</c:v>
                </c:pt>
                <c:pt idx="2068">
                  <c:v>153.7963469402662</c:v>
                </c:pt>
                <c:pt idx="2069">
                  <c:v>140.30111698579836</c:v>
                </c:pt>
                <c:pt idx="2070">
                  <c:v>157.25941540734189</c:v>
                </c:pt>
                <c:pt idx="2071">
                  <c:v>144.41668756051078</c:v>
                </c:pt>
                <c:pt idx="2072">
                  <c:v>153.08113663101813</c:v>
                </c:pt>
                <c:pt idx="2073">
                  <c:v>99.785686740438308</c:v>
                </c:pt>
                <c:pt idx="2074">
                  <c:v>158.47783548319012</c:v>
                </c:pt>
                <c:pt idx="2075">
                  <c:v>191.74334431206711</c:v>
                </c:pt>
                <c:pt idx="2076">
                  <c:v>148.29120725894839</c:v>
                </c:pt>
                <c:pt idx="2077">
                  <c:v>167.70473078638346</c:v>
                </c:pt>
                <c:pt idx="2078">
                  <c:v>145.252060363168</c:v>
                </c:pt>
                <c:pt idx="2079">
                  <c:v>110.51955958787414</c:v>
                </c:pt>
                <c:pt idx="2080">
                  <c:v>140.86731442009565</c:v>
                </c:pt>
                <c:pt idx="2081">
                  <c:v>153.42600938617429</c:v>
                </c:pt>
                <c:pt idx="2082">
                  <c:v>159.9425302518469</c:v>
                </c:pt>
                <c:pt idx="2083">
                  <c:v>131.79979203816941</c:v>
                </c:pt>
                <c:pt idx="2084">
                  <c:v>170.78466863605294</c:v>
                </c:pt>
                <c:pt idx="2085">
                  <c:v>130.59044661364936</c:v>
                </c:pt>
                <c:pt idx="2086">
                  <c:v>119.59084149021663</c:v>
                </c:pt>
                <c:pt idx="2087">
                  <c:v>160.27870682116156</c:v>
                </c:pt>
                <c:pt idx="2088">
                  <c:v>160.70775285443344</c:v>
                </c:pt>
                <c:pt idx="2089">
                  <c:v>110.79235187456958</c:v>
                </c:pt>
                <c:pt idx="2090">
                  <c:v>149.80152353929088</c:v>
                </c:pt>
                <c:pt idx="2091">
                  <c:v>150.32153950496354</c:v>
                </c:pt>
                <c:pt idx="2092">
                  <c:v>140.19014508849074</c:v>
                </c:pt>
                <c:pt idx="2093">
                  <c:v>151.49490303428513</c:v>
                </c:pt>
                <c:pt idx="2094">
                  <c:v>143.7846591379006</c:v>
                </c:pt>
                <c:pt idx="2095">
                  <c:v>164.64525587218756</c:v>
                </c:pt>
                <c:pt idx="2096">
                  <c:v>110.45702381928314</c:v>
                </c:pt>
                <c:pt idx="2097">
                  <c:v>166.01893320861251</c:v>
                </c:pt>
                <c:pt idx="2098">
                  <c:v>157.45731963372887</c:v>
                </c:pt>
                <c:pt idx="2099">
                  <c:v>118.24845227215401</c:v>
                </c:pt>
                <c:pt idx="2100">
                  <c:v>100.13314306855037</c:v>
                </c:pt>
                <c:pt idx="2101">
                  <c:v>150.28641787857063</c:v>
                </c:pt>
                <c:pt idx="2102">
                  <c:v>138.0684422188838</c:v>
                </c:pt>
                <c:pt idx="2103">
                  <c:v>141.46474311632332</c:v>
                </c:pt>
                <c:pt idx="2104">
                  <c:v>122.42269456599684</c:v>
                </c:pt>
                <c:pt idx="2105">
                  <c:v>147.69413970144353</c:v>
                </c:pt>
                <c:pt idx="2106">
                  <c:v>152.49560256001166</c:v>
                </c:pt>
                <c:pt idx="2107">
                  <c:v>154.07049111035144</c:v>
                </c:pt>
                <c:pt idx="2108">
                  <c:v>98.75172713314069</c:v>
                </c:pt>
                <c:pt idx="2109">
                  <c:v>148.83437010911774</c:v>
                </c:pt>
                <c:pt idx="2110">
                  <c:v>146.03214213995381</c:v>
                </c:pt>
                <c:pt idx="2111">
                  <c:v>157.84872195109057</c:v>
                </c:pt>
                <c:pt idx="2112">
                  <c:v>172.1228528292512</c:v>
                </c:pt>
                <c:pt idx="2113">
                  <c:v>152.92236717981095</c:v>
                </c:pt>
                <c:pt idx="2114">
                  <c:v>174.75403187161345</c:v>
                </c:pt>
                <c:pt idx="2115">
                  <c:v>130.63660706045476</c:v>
                </c:pt>
                <c:pt idx="2116">
                  <c:v>157.87760290645593</c:v>
                </c:pt>
                <c:pt idx="2117">
                  <c:v>120.66163474405261</c:v>
                </c:pt>
                <c:pt idx="2118">
                  <c:v>161.92080381206458</c:v>
                </c:pt>
                <c:pt idx="2119">
                  <c:v>25.165601416685497</c:v>
                </c:pt>
                <c:pt idx="2120">
                  <c:v>106.79610157130861</c:v>
                </c:pt>
                <c:pt idx="2121">
                  <c:v>139.033727315335</c:v>
                </c:pt>
                <c:pt idx="2122">
                  <c:v>85.35281279626625</c:v>
                </c:pt>
                <c:pt idx="2123">
                  <c:v>160.07773201795533</c:v>
                </c:pt>
                <c:pt idx="2124">
                  <c:v>147.16035216636811</c:v>
                </c:pt>
                <c:pt idx="2125">
                  <c:v>113.98338182188462</c:v>
                </c:pt>
                <c:pt idx="2126">
                  <c:v>114.85319953288746</c:v>
                </c:pt>
                <c:pt idx="2127">
                  <c:v>101.14312152978512</c:v>
                </c:pt>
                <c:pt idx="2128">
                  <c:v>112.25925481848303</c:v>
                </c:pt>
                <c:pt idx="2129">
                  <c:v>101.26237893461726</c:v>
                </c:pt>
                <c:pt idx="2130">
                  <c:v>139.00067264204154</c:v>
                </c:pt>
                <c:pt idx="2131">
                  <c:v>104.7860215215066</c:v>
                </c:pt>
                <c:pt idx="2132">
                  <c:v>103.27361624147805</c:v>
                </c:pt>
                <c:pt idx="2133">
                  <c:v>88.803029784376548</c:v>
                </c:pt>
                <c:pt idx="2134">
                  <c:v>106.9264383542457</c:v>
                </c:pt>
                <c:pt idx="2135">
                  <c:v>129.45203072173831</c:v>
                </c:pt>
                <c:pt idx="2136">
                  <c:v>149.94216507784591</c:v>
                </c:pt>
                <c:pt idx="2137">
                  <c:v>91.195668448213866</c:v>
                </c:pt>
                <c:pt idx="2138">
                  <c:v>78.611812069367858</c:v>
                </c:pt>
                <c:pt idx="2139">
                  <c:v>101.85091847396487</c:v>
                </c:pt>
                <c:pt idx="2140">
                  <c:v>109.87751810779596</c:v>
                </c:pt>
                <c:pt idx="2141">
                  <c:v>143.45864471886594</c:v>
                </c:pt>
                <c:pt idx="2142">
                  <c:v>132.53067789608781</c:v>
                </c:pt>
                <c:pt idx="2143">
                  <c:v>118.57502942426045</c:v>
                </c:pt>
                <c:pt idx="2144">
                  <c:v>114.80132123724471</c:v>
                </c:pt>
                <c:pt idx="2145">
                  <c:v>112.51700550757576</c:v>
                </c:pt>
                <c:pt idx="2146">
                  <c:v>129.5323561367739</c:v>
                </c:pt>
                <c:pt idx="2147">
                  <c:v>84.343122812155471</c:v>
                </c:pt>
                <c:pt idx="2148">
                  <c:v>141.06037310636847</c:v>
                </c:pt>
                <c:pt idx="2149">
                  <c:v>164.36311048633107</c:v>
                </c:pt>
                <c:pt idx="2150">
                  <c:v>108.55322465631401</c:v>
                </c:pt>
                <c:pt idx="2151">
                  <c:v>84.007523948636532</c:v>
                </c:pt>
                <c:pt idx="2152">
                  <c:v>158.66997166782039</c:v>
                </c:pt>
                <c:pt idx="2153">
                  <c:v>116.67580042787441</c:v>
                </c:pt>
                <c:pt idx="2154">
                  <c:v>118.85172476214696</c:v>
                </c:pt>
                <c:pt idx="2155">
                  <c:v>147.54833240341461</c:v>
                </c:pt>
                <c:pt idx="2156">
                  <c:v>44.923333389331951</c:v>
                </c:pt>
                <c:pt idx="2157">
                  <c:v>126.31314751774431</c:v>
                </c:pt>
                <c:pt idx="2158">
                  <c:v>58.825925776953852</c:v>
                </c:pt>
                <c:pt idx="2159">
                  <c:v>142.98952742516417</c:v>
                </c:pt>
                <c:pt idx="2160">
                  <c:v>113.97328624630799</c:v>
                </c:pt>
                <c:pt idx="2161">
                  <c:v>114.33734905263964</c:v>
                </c:pt>
                <c:pt idx="2162">
                  <c:v>114.17913837059425</c:v>
                </c:pt>
                <c:pt idx="2163">
                  <c:v>110.43812398374646</c:v>
                </c:pt>
                <c:pt idx="2164">
                  <c:v>91.087661468069143</c:v>
                </c:pt>
                <c:pt idx="2165">
                  <c:v>123.310342282476</c:v>
                </c:pt>
                <c:pt idx="2166">
                  <c:v>97.011737258547001</c:v>
                </c:pt>
                <c:pt idx="2167">
                  <c:v>145.54627725497704</c:v>
                </c:pt>
                <c:pt idx="2168">
                  <c:v>54.813958445150327</c:v>
                </c:pt>
                <c:pt idx="2169">
                  <c:v>130.19599947739624</c:v>
                </c:pt>
                <c:pt idx="2170">
                  <c:v>97.336725837929066</c:v>
                </c:pt>
                <c:pt idx="2171">
                  <c:v>105.39367673994468</c:v>
                </c:pt>
                <c:pt idx="2172">
                  <c:v>127.73171537210507</c:v>
                </c:pt>
                <c:pt idx="2173">
                  <c:v>94.606249123113713</c:v>
                </c:pt>
                <c:pt idx="2174">
                  <c:v>105.41666721153446</c:v>
                </c:pt>
                <c:pt idx="2175">
                  <c:v>104.43590993818476</c:v>
                </c:pt>
                <c:pt idx="2176">
                  <c:v>101.45358597363534</c:v>
                </c:pt>
                <c:pt idx="2177">
                  <c:v>153.27619253834069</c:v>
                </c:pt>
                <c:pt idx="2178">
                  <c:v>133.0817205739134</c:v>
                </c:pt>
                <c:pt idx="2179">
                  <c:v>129.71443989727794</c:v>
                </c:pt>
                <c:pt idx="2180">
                  <c:v>49.693418019222506</c:v>
                </c:pt>
                <c:pt idx="2181">
                  <c:v>126.49509238425169</c:v>
                </c:pt>
                <c:pt idx="2182">
                  <c:v>145.42077074143913</c:v>
                </c:pt>
                <c:pt idx="2183">
                  <c:v>94.281230280927645</c:v>
                </c:pt>
                <c:pt idx="2184">
                  <c:v>97.542983994160579</c:v>
                </c:pt>
                <c:pt idx="2185">
                  <c:v>97.739366965410639</c:v>
                </c:pt>
                <c:pt idx="2186">
                  <c:v>130.61766073682566</c:v>
                </c:pt>
                <c:pt idx="2187">
                  <c:v>123.60522181916598</c:v>
                </c:pt>
                <c:pt idx="2188">
                  <c:v>125.17205322925372</c:v>
                </c:pt>
                <c:pt idx="2189">
                  <c:v>127.06501942172393</c:v>
                </c:pt>
                <c:pt idx="2190">
                  <c:v>124.80818016316331</c:v>
                </c:pt>
                <c:pt idx="2191">
                  <c:v>130.90410754993232</c:v>
                </c:pt>
                <c:pt idx="2192">
                  <c:v>146.29499117468194</c:v>
                </c:pt>
                <c:pt idx="2193">
                  <c:v>101.83124096118226</c:v>
                </c:pt>
                <c:pt idx="2194">
                  <c:v>104.30016728349534</c:v>
                </c:pt>
                <c:pt idx="2195">
                  <c:v>143.58023883112628</c:v>
                </c:pt>
                <c:pt idx="2196">
                  <c:v>139.30842848367345</c:v>
                </c:pt>
                <c:pt idx="2197">
                  <c:v>116.32032054918491</c:v>
                </c:pt>
                <c:pt idx="2198">
                  <c:v>94.136571219147839</c:v>
                </c:pt>
                <c:pt idx="2199">
                  <c:v>146.11387407249518</c:v>
                </c:pt>
                <c:pt idx="2200">
                  <c:v>126.05472612730595</c:v>
                </c:pt>
                <c:pt idx="2201">
                  <c:v>72.847898071849102</c:v>
                </c:pt>
                <c:pt idx="2202">
                  <c:v>139.75503811124929</c:v>
                </c:pt>
                <c:pt idx="2203">
                  <c:v>94.751791973025192</c:v>
                </c:pt>
                <c:pt idx="2204">
                  <c:v>132.61666365997507</c:v>
                </c:pt>
                <c:pt idx="2205">
                  <c:v>99.817076355708323</c:v>
                </c:pt>
                <c:pt idx="2206">
                  <c:v>123.41368438151578</c:v>
                </c:pt>
                <c:pt idx="2207">
                  <c:v>138.64726602155068</c:v>
                </c:pt>
                <c:pt idx="2208">
                  <c:v>145.98203290326336</c:v>
                </c:pt>
                <c:pt idx="2209">
                  <c:v>124.78432560883923</c:v>
                </c:pt>
                <c:pt idx="2210">
                  <c:v>134.12309762906267</c:v>
                </c:pt>
                <c:pt idx="2211">
                  <c:v>124.99080545905922</c:v>
                </c:pt>
                <c:pt idx="2212">
                  <c:v>119.25619654437838</c:v>
                </c:pt>
                <c:pt idx="2213">
                  <c:v>116.21216326565099</c:v>
                </c:pt>
                <c:pt idx="2214">
                  <c:v>157.02999709675373</c:v>
                </c:pt>
                <c:pt idx="2215">
                  <c:v>147.96986244735564</c:v>
                </c:pt>
                <c:pt idx="2216">
                  <c:v>96.586390831243449</c:v>
                </c:pt>
                <c:pt idx="2217">
                  <c:v>105.0467563656444</c:v>
                </c:pt>
                <c:pt idx="2218">
                  <c:v>129.21326320914031</c:v>
                </c:pt>
                <c:pt idx="2219">
                  <c:v>103.70728697286157</c:v>
                </c:pt>
                <c:pt idx="2220">
                  <c:v>110.8465014907143</c:v>
                </c:pt>
                <c:pt idx="2221">
                  <c:v>56.350598493098047</c:v>
                </c:pt>
                <c:pt idx="2222">
                  <c:v>140.03945398498692</c:v>
                </c:pt>
                <c:pt idx="2223">
                  <c:v>87.308981520642476</c:v>
                </c:pt>
                <c:pt idx="2224">
                  <c:v>152.49507445748958</c:v>
                </c:pt>
                <c:pt idx="2225">
                  <c:v>125.7002957101827</c:v>
                </c:pt>
                <c:pt idx="2226">
                  <c:v>110.43913481502429</c:v>
                </c:pt>
                <c:pt idx="2227">
                  <c:v>127.08832040725278</c:v>
                </c:pt>
                <c:pt idx="2228">
                  <c:v>123.23243643853993</c:v>
                </c:pt>
                <c:pt idx="2229">
                  <c:v>155.83409108168942</c:v>
                </c:pt>
                <c:pt idx="2230">
                  <c:v>136.45215857498403</c:v>
                </c:pt>
                <c:pt idx="2231">
                  <c:v>146.20491799902459</c:v>
                </c:pt>
                <c:pt idx="2232">
                  <c:v>114.74784602727252</c:v>
                </c:pt>
                <c:pt idx="2233">
                  <c:v>144.25578170585968</c:v>
                </c:pt>
                <c:pt idx="2234">
                  <c:v>88.140339035419402</c:v>
                </c:pt>
                <c:pt idx="2235">
                  <c:v>130.02368598510151</c:v>
                </c:pt>
                <c:pt idx="2236">
                  <c:v>112.90377544506029</c:v>
                </c:pt>
                <c:pt idx="2237">
                  <c:v>128.87188855841958</c:v>
                </c:pt>
                <c:pt idx="2238">
                  <c:v>178.86768995267198</c:v>
                </c:pt>
                <c:pt idx="2239">
                  <c:v>89.981922344474029</c:v>
                </c:pt>
                <c:pt idx="2240">
                  <c:v>130.52898463902869</c:v>
                </c:pt>
                <c:pt idx="2241">
                  <c:v>100.34198890314323</c:v>
                </c:pt>
                <c:pt idx="2242">
                  <c:v>116.35831041498611</c:v>
                </c:pt>
                <c:pt idx="2243">
                  <c:v>65.360268684454127</c:v>
                </c:pt>
                <c:pt idx="2244">
                  <c:v>132.94270687215345</c:v>
                </c:pt>
                <c:pt idx="2245">
                  <c:v>113.8458653084549</c:v>
                </c:pt>
                <c:pt idx="2246">
                  <c:v>130.8904794184883</c:v>
                </c:pt>
                <c:pt idx="2247">
                  <c:v>71.777261778400614</c:v>
                </c:pt>
                <c:pt idx="2248">
                  <c:v>97.088106000014079</c:v>
                </c:pt>
                <c:pt idx="2249">
                  <c:v>152.7514940031287</c:v>
                </c:pt>
                <c:pt idx="2250">
                  <c:v>150.30810796616259</c:v>
                </c:pt>
                <c:pt idx="2251">
                  <c:v>125.87742836065306</c:v>
                </c:pt>
                <c:pt idx="2252">
                  <c:v>157.15759148913725</c:v>
                </c:pt>
                <c:pt idx="2253">
                  <c:v>132.29840988651171</c:v>
                </c:pt>
                <c:pt idx="2254">
                  <c:v>118.64990914296385</c:v>
                </c:pt>
                <c:pt idx="2255">
                  <c:v>99.225781835151764</c:v>
                </c:pt>
                <c:pt idx="2256">
                  <c:v>144.05688867198134</c:v>
                </c:pt>
                <c:pt idx="2257">
                  <c:v>141.11079469158608</c:v>
                </c:pt>
                <c:pt idx="2258">
                  <c:v>147.14827500864163</c:v>
                </c:pt>
                <c:pt idx="2259">
                  <c:v>86.365672081050334</c:v>
                </c:pt>
                <c:pt idx="2260">
                  <c:v>105.44654401260297</c:v>
                </c:pt>
                <c:pt idx="2261">
                  <c:v>148.05187913282907</c:v>
                </c:pt>
                <c:pt idx="2262">
                  <c:v>121.99703718963261</c:v>
                </c:pt>
                <c:pt idx="2263">
                  <c:v>167.58885499047574</c:v>
                </c:pt>
                <c:pt idx="2264">
                  <c:v>78.510761175523101</c:v>
                </c:pt>
                <c:pt idx="2265">
                  <c:v>186.48437497055195</c:v>
                </c:pt>
                <c:pt idx="2266">
                  <c:v>98.759227851756506</c:v>
                </c:pt>
                <c:pt idx="2267">
                  <c:v>139.37066275262072</c:v>
                </c:pt>
                <c:pt idx="2268">
                  <c:v>60.869809371122898</c:v>
                </c:pt>
                <c:pt idx="2269">
                  <c:v>142.42356631201662</c:v>
                </c:pt>
                <c:pt idx="2270">
                  <c:v>168.47765614357064</c:v>
                </c:pt>
                <c:pt idx="2271">
                  <c:v>160.11328776871824</c:v>
                </c:pt>
                <c:pt idx="2272">
                  <c:v>194.48294613021307</c:v>
                </c:pt>
                <c:pt idx="2273">
                  <c:v>154.01502006576732</c:v>
                </c:pt>
                <c:pt idx="2274">
                  <c:v>99.033826501677169</c:v>
                </c:pt>
                <c:pt idx="2275">
                  <c:v>104.1114015835373</c:v>
                </c:pt>
                <c:pt idx="2276">
                  <c:v>145.26467405132334</c:v>
                </c:pt>
                <c:pt idx="2277">
                  <c:v>121.06495816790445</c:v>
                </c:pt>
                <c:pt idx="2278">
                  <c:v>98.326757688634871</c:v>
                </c:pt>
                <c:pt idx="2279">
                  <c:v>100.34514559379619</c:v>
                </c:pt>
                <c:pt idx="2280">
                  <c:v>125.36165353308344</c:v>
                </c:pt>
                <c:pt idx="2281">
                  <c:v>100.19155762726456</c:v>
                </c:pt>
                <c:pt idx="2282">
                  <c:v>105.37497127165592</c:v>
                </c:pt>
                <c:pt idx="2283">
                  <c:v>116.53858541083133</c:v>
                </c:pt>
                <c:pt idx="2284">
                  <c:v>123.6611310578747</c:v>
                </c:pt>
                <c:pt idx="2285">
                  <c:v>117.17103461450056</c:v>
                </c:pt>
                <c:pt idx="2286">
                  <c:v>46.775064990446673</c:v>
                </c:pt>
                <c:pt idx="2287">
                  <c:v>180.23587131028654</c:v>
                </c:pt>
                <c:pt idx="2288">
                  <c:v>147.95357601245732</c:v>
                </c:pt>
                <c:pt idx="2289">
                  <c:v>148.33933075399759</c:v>
                </c:pt>
                <c:pt idx="2290">
                  <c:v>102.63271097075999</c:v>
                </c:pt>
                <c:pt idx="2291">
                  <c:v>92.4158248161892</c:v>
                </c:pt>
                <c:pt idx="2292">
                  <c:v>138.33591326189244</c:v>
                </c:pt>
                <c:pt idx="2293">
                  <c:v>109.84315041786206</c:v>
                </c:pt>
                <c:pt idx="2294">
                  <c:v>117.0517711962239</c:v>
                </c:pt>
                <c:pt idx="2295">
                  <c:v>117.23498895028649</c:v>
                </c:pt>
                <c:pt idx="2296">
                  <c:v>118.15474347147375</c:v>
                </c:pt>
                <c:pt idx="2297">
                  <c:v>124.24717951339311</c:v>
                </c:pt>
                <c:pt idx="2298">
                  <c:v>75.208637289460142</c:v>
                </c:pt>
                <c:pt idx="2299">
                  <c:v>119.98681173555977</c:v>
                </c:pt>
                <c:pt idx="2300">
                  <c:v>149.62706224393116</c:v>
                </c:pt>
                <c:pt idx="2301">
                  <c:v>138.25033930367695</c:v>
                </c:pt>
                <c:pt idx="2302">
                  <c:v>104.24954327782228</c:v>
                </c:pt>
                <c:pt idx="2303">
                  <c:v>46.777308154844377</c:v>
                </c:pt>
                <c:pt idx="2304">
                  <c:v>93.429499994900453</c:v>
                </c:pt>
                <c:pt idx="2305">
                  <c:v>106.36728890050078</c:v>
                </c:pt>
                <c:pt idx="2306">
                  <c:v>124.30909606392247</c:v>
                </c:pt>
                <c:pt idx="2307">
                  <c:v>145.03274096805566</c:v>
                </c:pt>
                <c:pt idx="2308">
                  <c:v>155.96660102486283</c:v>
                </c:pt>
                <c:pt idx="2309">
                  <c:v>92.128253740824022</c:v>
                </c:pt>
                <c:pt idx="2310">
                  <c:v>97.098147514834579</c:v>
                </c:pt>
                <c:pt idx="2311">
                  <c:v>62.120875033560438</c:v>
                </c:pt>
                <c:pt idx="2312">
                  <c:v>33.63664300010592</c:v>
                </c:pt>
                <c:pt idx="2313">
                  <c:v>90.695932460159412</c:v>
                </c:pt>
                <c:pt idx="2314">
                  <c:v>25.860199723527415</c:v>
                </c:pt>
                <c:pt idx="2315">
                  <c:v>59.182615205806904</c:v>
                </c:pt>
                <c:pt idx="2316">
                  <c:v>91.791131419395214</c:v>
                </c:pt>
                <c:pt idx="2317">
                  <c:v>61.019038420190157</c:v>
                </c:pt>
                <c:pt idx="2318">
                  <c:v>81.916619088118864</c:v>
                </c:pt>
                <c:pt idx="2319">
                  <c:v>41.192680554111625</c:v>
                </c:pt>
                <c:pt idx="2320">
                  <c:v>148.90792610053563</c:v>
                </c:pt>
                <c:pt idx="2321">
                  <c:v>66.149715526867652</c:v>
                </c:pt>
                <c:pt idx="2322">
                  <c:v>82.336899671014777</c:v>
                </c:pt>
                <c:pt idx="2323">
                  <c:v>-15.269398948274144</c:v>
                </c:pt>
                <c:pt idx="2324">
                  <c:v>77.54888315752666</c:v>
                </c:pt>
                <c:pt idx="2325">
                  <c:v>84.246806614687813</c:v>
                </c:pt>
                <c:pt idx="2326">
                  <c:v>21.382994453848593</c:v>
                </c:pt>
                <c:pt idx="2327">
                  <c:v>17.005075905151983</c:v>
                </c:pt>
                <c:pt idx="2328">
                  <c:v>62.454376635753611</c:v>
                </c:pt>
                <c:pt idx="2329">
                  <c:v>67.155425984259779</c:v>
                </c:pt>
                <c:pt idx="2330">
                  <c:v>61.949628210722459</c:v>
                </c:pt>
                <c:pt idx="2331">
                  <c:v>75.717427192163811</c:v>
                </c:pt>
                <c:pt idx="2332">
                  <c:v>82.859014261828833</c:v>
                </c:pt>
                <c:pt idx="2333">
                  <c:v>32.176232415157934</c:v>
                </c:pt>
                <c:pt idx="2334">
                  <c:v>84.392686337854755</c:v>
                </c:pt>
                <c:pt idx="2335">
                  <c:v>52.914806129466896</c:v>
                </c:pt>
                <c:pt idx="2336">
                  <c:v>74.700852924851702</c:v>
                </c:pt>
                <c:pt idx="2337">
                  <c:v>103.63311787941403</c:v>
                </c:pt>
                <c:pt idx="2338">
                  <c:v>89.606577842169429</c:v>
                </c:pt>
                <c:pt idx="2339">
                  <c:v>57.996554749959472</c:v>
                </c:pt>
                <c:pt idx="2340">
                  <c:v>67.081036042295381</c:v>
                </c:pt>
                <c:pt idx="2341">
                  <c:v>73.987913286037525</c:v>
                </c:pt>
                <c:pt idx="2342">
                  <c:v>162.2520900149793</c:v>
                </c:pt>
                <c:pt idx="2343">
                  <c:v>30.119785953020873</c:v>
                </c:pt>
                <c:pt idx="2344">
                  <c:v>130.07288615627638</c:v>
                </c:pt>
                <c:pt idx="2345">
                  <c:v>143.58984388382265</c:v>
                </c:pt>
                <c:pt idx="2346">
                  <c:v>143.78646920595273</c:v>
                </c:pt>
                <c:pt idx="2347">
                  <c:v>137.10535825296324</c:v>
                </c:pt>
                <c:pt idx="2348">
                  <c:v>-23.933306489903948</c:v>
                </c:pt>
                <c:pt idx="2349">
                  <c:v>128.83446272582626</c:v>
                </c:pt>
                <c:pt idx="2350">
                  <c:v>95.959079589357273</c:v>
                </c:pt>
                <c:pt idx="2351">
                  <c:v>157.93854788652101</c:v>
                </c:pt>
                <c:pt idx="2352">
                  <c:v>153.38573921796944</c:v>
                </c:pt>
                <c:pt idx="2353">
                  <c:v>161.54487924666722</c:v>
                </c:pt>
                <c:pt idx="2354">
                  <c:v>123.89248259553855</c:v>
                </c:pt>
                <c:pt idx="2355">
                  <c:v>125.95111101074644</c:v>
                </c:pt>
                <c:pt idx="2356">
                  <c:v>155.78045521627436</c:v>
                </c:pt>
                <c:pt idx="2357">
                  <c:v>180.81019949449382</c:v>
                </c:pt>
                <c:pt idx="2358">
                  <c:v>146.40881724148863</c:v>
                </c:pt>
                <c:pt idx="2359">
                  <c:v>76.154070032160433</c:v>
                </c:pt>
                <c:pt idx="2360">
                  <c:v>79.733763707183698</c:v>
                </c:pt>
                <c:pt idx="2361">
                  <c:v>119.73306281191864</c:v>
                </c:pt>
                <c:pt idx="2362">
                  <c:v>96.438603788909816</c:v>
                </c:pt>
                <c:pt idx="2363">
                  <c:v>183.59285026977716</c:v>
                </c:pt>
                <c:pt idx="2364">
                  <c:v>147.20225397896033</c:v>
                </c:pt>
                <c:pt idx="2365">
                  <c:v>145.48081794976503</c:v>
                </c:pt>
                <c:pt idx="2366">
                  <c:v>158.53441411659406</c:v>
                </c:pt>
                <c:pt idx="2367">
                  <c:v>68.392974960378965</c:v>
                </c:pt>
                <c:pt idx="2368">
                  <c:v>112.86997856746297</c:v>
                </c:pt>
                <c:pt idx="2369">
                  <c:v>95.340938296452521</c:v>
                </c:pt>
                <c:pt idx="2370">
                  <c:v>111.93955201961718</c:v>
                </c:pt>
                <c:pt idx="2371">
                  <c:v>78.577176575309409</c:v>
                </c:pt>
                <c:pt idx="2372">
                  <c:v>133.03918639227294</c:v>
                </c:pt>
                <c:pt idx="2373">
                  <c:v>109.58037397453894</c:v>
                </c:pt>
                <c:pt idx="2374">
                  <c:v>81.892464481011217</c:v>
                </c:pt>
                <c:pt idx="2375">
                  <c:v>135.88597726664483</c:v>
                </c:pt>
                <c:pt idx="2376">
                  <c:v>90.309313363773185</c:v>
                </c:pt>
                <c:pt idx="2377">
                  <c:v>166.6332796074893</c:v>
                </c:pt>
                <c:pt idx="2378">
                  <c:v>185.69624669396532</c:v>
                </c:pt>
                <c:pt idx="2379">
                  <c:v>69.413787035666374</c:v>
                </c:pt>
                <c:pt idx="2380">
                  <c:v>79.039259696027813</c:v>
                </c:pt>
                <c:pt idx="2381">
                  <c:v>189.52675179520122</c:v>
                </c:pt>
                <c:pt idx="2382">
                  <c:v>110.85912813445273</c:v>
                </c:pt>
                <c:pt idx="2383">
                  <c:v>67.460671116452488</c:v>
                </c:pt>
                <c:pt idx="2384">
                  <c:v>137.22755843229857</c:v>
                </c:pt>
                <c:pt idx="2385">
                  <c:v>66.460400975730295</c:v>
                </c:pt>
                <c:pt idx="2386">
                  <c:v>112.17579002652977</c:v>
                </c:pt>
                <c:pt idx="2387">
                  <c:v>137.59599692234926</c:v>
                </c:pt>
                <c:pt idx="2388">
                  <c:v>153.41325856190218</c:v>
                </c:pt>
                <c:pt idx="2389">
                  <c:v>-16.490108612932996</c:v>
                </c:pt>
                <c:pt idx="2390">
                  <c:v>135.66521216648624</c:v>
                </c:pt>
                <c:pt idx="2391">
                  <c:v>152.37251711637003</c:v>
                </c:pt>
                <c:pt idx="2392">
                  <c:v>113.96304306368759</c:v>
                </c:pt>
                <c:pt idx="2393">
                  <c:v>100.19075931267002</c:v>
                </c:pt>
                <c:pt idx="2394">
                  <c:v>183.24507020328841</c:v>
                </c:pt>
                <c:pt idx="2395">
                  <c:v>117.71663084985272</c:v>
                </c:pt>
                <c:pt idx="2396">
                  <c:v>65.748174761104934</c:v>
                </c:pt>
                <c:pt idx="2397">
                  <c:v>109.82284545777173</c:v>
                </c:pt>
                <c:pt idx="2398">
                  <c:v>86.710329533618903</c:v>
                </c:pt>
                <c:pt idx="2399">
                  <c:v>155.65976934668021</c:v>
                </c:pt>
                <c:pt idx="2400">
                  <c:v>138.91472196662568</c:v>
                </c:pt>
                <c:pt idx="2401">
                  <c:v>173.45785764491336</c:v>
                </c:pt>
                <c:pt idx="2402">
                  <c:v>116.08804410193054</c:v>
                </c:pt>
                <c:pt idx="2403">
                  <c:v>135.69533185614384</c:v>
                </c:pt>
                <c:pt idx="2404">
                  <c:v>141.47236383661635</c:v>
                </c:pt>
                <c:pt idx="2405">
                  <c:v>152.0567013420675</c:v>
                </c:pt>
                <c:pt idx="2406">
                  <c:v>86.984292298553598</c:v>
                </c:pt>
                <c:pt idx="2407">
                  <c:v>141.36416904363452</c:v>
                </c:pt>
                <c:pt idx="2408">
                  <c:v>106.59397360685553</c:v>
                </c:pt>
                <c:pt idx="2409">
                  <c:v>148.78357497381759</c:v>
                </c:pt>
                <c:pt idx="2410">
                  <c:v>146.37030861999474</c:v>
                </c:pt>
                <c:pt idx="2411">
                  <c:v>96.863997443932789</c:v>
                </c:pt>
                <c:pt idx="2412">
                  <c:v>117.48914041273528</c:v>
                </c:pt>
                <c:pt idx="2413">
                  <c:v>86.43083376422689</c:v>
                </c:pt>
                <c:pt idx="2414">
                  <c:v>149.36393105654324</c:v>
                </c:pt>
                <c:pt idx="2415">
                  <c:v>162.50195949974943</c:v>
                </c:pt>
                <c:pt idx="2416">
                  <c:v>120.43118911130081</c:v>
                </c:pt>
                <c:pt idx="2417">
                  <c:v>141.22739814460169</c:v>
                </c:pt>
                <c:pt idx="2418">
                  <c:v>86.448984433778165</c:v>
                </c:pt>
                <c:pt idx="2419">
                  <c:v>53.252869604031851</c:v>
                </c:pt>
                <c:pt idx="2420">
                  <c:v>144.02957860742023</c:v>
                </c:pt>
                <c:pt idx="2421">
                  <c:v>152.70566692015541</c:v>
                </c:pt>
                <c:pt idx="2422">
                  <c:v>149.02851927908523</c:v>
                </c:pt>
                <c:pt idx="2423">
                  <c:v>139.32404132547717</c:v>
                </c:pt>
                <c:pt idx="2424">
                  <c:v>130.09913862284122</c:v>
                </c:pt>
                <c:pt idx="2425">
                  <c:v>147.18521246070526</c:v>
                </c:pt>
                <c:pt idx="2426">
                  <c:v>175.44801176695734</c:v>
                </c:pt>
                <c:pt idx="2427">
                  <c:v>142.35594745873374</c:v>
                </c:pt>
                <c:pt idx="2428">
                  <c:v>55.681659650430902</c:v>
                </c:pt>
                <c:pt idx="2429">
                  <c:v>77.035737942855192</c:v>
                </c:pt>
                <c:pt idx="2430">
                  <c:v>115.62511295424213</c:v>
                </c:pt>
                <c:pt idx="2431">
                  <c:v>68.378256838812717</c:v>
                </c:pt>
                <c:pt idx="2432">
                  <c:v>58.052060985602431</c:v>
                </c:pt>
                <c:pt idx="2433">
                  <c:v>92.945154985137094</c:v>
                </c:pt>
                <c:pt idx="2434">
                  <c:v>71.587832143197005</c:v>
                </c:pt>
                <c:pt idx="2435">
                  <c:v>100.2860379891587</c:v>
                </c:pt>
                <c:pt idx="2436">
                  <c:v>69.984757252405814</c:v>
                </c:pt>
                <c:pt idx="2437">
                  <c:v>75.102626950490986</c:v>
                </c:pt>
                <c:pt idx="2438">
                  <c:v>78.560702542520403</c:v>
                </c:pt>
                <c:pt idx="2439">
                  <c:v>117.924096078106</c:v>
                </c:pt>
                <c:pt idx="2440">
                  <c:v>55.233451834446761</c:v>
                </c:pt>
                <c:pt idx="2441">
                  <c:v>78.722222616784421</c:v>
                </c:pt>
                <c:pt idx="2442">
                  <c:v>21.363047199765887</c:v>
                </c:pt>
                <c:pt idx="2443">
                  <c:v>60.822647276859215</c:v>
                </c:pt>
                <c:pt idx="2444">
                  <c:v>56.406129285863031</c:v>
                </c:pt>
                <c:pt idx="2445">
                  <c:v>83.021243568396542</c:v>
                </c:pt>
                <c:pt idx="2446">
                  <c:v>100.64771862473702</c:v>
                </c:pt>
                <c:pt idx="2447">
                  <c:v>90.814363765734811</c:v>
                </c:pt>
                <c:pt idx="2448">
                  <c:v>102.55516784430885</c:v>
                </c:pt>
                <c:pt idx="2449">
                  <c:v>109.05429856695076</c:v>
                </c:pt>
                <c:pt idx="2450">
                  <c:v>116.83947200025884</c:v>
                </c:pt>
                <c:pt idx="2451">
                  <c:v>105.36127619080935</c:v>
                </c:pt>
                <c:pt idx="2452">
                  <c:v>67.278153619306252</c:v>
                </c:pt>
                <c:pt idx="2453">
                  <c:v>49.568030528016813</c:v>
                </c:pt>
                <c:pt idx="2454">
                  <c:v>75.227752497778255</c:v>
                </c:pt>
                <c:pt idx="2455">
                  <c:v>70.539697976459451</c:v>
                </c:pt>
                <c:pt idx="2456">
                  <c:v>54.264586947894486</c:v>
                </c:pt>
                <c:pt idx="2457">
                  <c:v>85.774052736927445</c:v>
                </c:pt>
                <c:pt idx="2458">
                  <c:v>97.777120801716777</c:v>
                </c:pt>
                <c:pt idx="2459">
                  <c:v>64.815055730484545</c:v>
                </c:pt>
                <c:pt idx="2460">
                  <c:v>82.385227357427965</c:v>
                </c:pt>
                <c:pt idx="2461">
                  <c:v>57.023454847850516</c:v>
                </c:pt>
                <c:pt idx="2462">
                  <c:v>51.168856987107048</c:v>
                </c:pt>
                <c:pt idx="2463">
                  <c:v>90.345451306950807</c:v>
                </c:pt>
                <c:pt idx="2464">
                  <c:v>193.89080885324688</c:v>
                </c:pt>
                <c:pt idx="2465">
                  <c:v>126.78854993406016</c:v>
                </c:pt>
                <c:pt idx="2466">
                  <c:v>196.9423905232025</c:v>
                </c:pt>
                <c:pt idx="2467">
                  <c:v>163.18755184969484</c:v>
                </c:pt>
                <c:pt idx="2468">
                  <c:v>207.83198465979777</c:v>
                </c:pt>
                <c:pt idx="2469">
                  <c:v>168.70613760723816</c:v>
                </c:pt>
                <c:pt idx="2470">
                  <c:v>196.98859782954236</c:v>
                </c:pt>
                <c:pt idx="2471">
                  <c:v>177.07455396026572</c:v>
                </c:pt>
                <c:pt idx="2472">
                  <c:v>216.55720193548353</c:v>
                </c:pt>
                <c:pt idx="2473">
                  <c:v>167.89283771255452</c:v>
                </c:pt>
                <c:pt idx="2474">
                  <c:v>207.50960957387002</c:v>
                </c:pt>
                <c:pt idx="2475">
                  <c:v>186.10898517770352</c:v>
                </c:pt>
                <c:pt idx="2476">
                  <c:v>176.43284425240677</c:v>
                </c:pt>
                <c:pt idx="2477">
                  <c:v>176.44417022067057</c:v>
                </c:pt>
                <c:pt idx="2478">
                  <c:v>170.9871372811759</c:v>
                </c:pt>
                <c:pt idx="2479">
                  <c:v>166.54157830663939</c:v>
                </c:pt>
                <c:pt idx="2480">
                  <c:v>152.55954717752616</c:v>
                </c:pt>
                <c:pt idx="2481">
                  <c:v>88.378010876984746</c:v>
                </c:pt>
                <c:pt idx="2482">
                  <c:v>165.70107002034086</c:v>
                </c:pt>
                <c:pt idx="2483">
                  <c:v>174.25992259731385</c:v>
                </c:pt>
                <c:pt idx="2484">
                  <c:v>208.09443570293746</c:v>
                </c:pt>
                <c:pt idx="2485">
                  <c:v>238.37716608417236</c:v>
                </c:pt>
                <c:pt idx="2486">
                  <c:v>131.20803933620766</c:v>
                </c:pt>
                <c:pt idx="2487">
                  <c:v>169.47950837931455</c:v>
                </c:pt>
                <c:pt idx="2488">
                  <c:v>196.2778920082965</c:v>
                </c:pt>
                <c:pt idx="2489">
                  <c:v>160.35427234565856</c:v>
                </c:pt>
                <c:pt idx="2490">
                  <c:v>170.16309081822453</c:v>
                </c:pt>
                <c:pt idx="2491">
                  <c:v>228.05123932545126</c:v>
                </c:pt>
                <c:pt idx="2492">
                  <c:v>99.822386856356417</c:v>
                </c:pt>
                <c:pt idx="2493">
                  <c:v>193.6996490484625</c:v>
                </c:pt>
                <c:pt idx="2494">
                  <c:v>165.35314503012515</c:v>
                </c:pt>
                <c:pt idx="2495">
                  <c:v>152.39593181476275</c:v>
                </c:pt>
                <c:pt idx="2496">
                  <c:v>147.45187648910087</c:v>
                </c:pt>
                <c:pt idx="2497">
                  <c:v>169.07190463633356</c:v>
                </c:pt>
                <c:pt idx="2498">
                  <c:v>171.00840428234829</c:v>
                </c:pt>
                <c:pt idx="2499">
                  <c:v>150.2775914857223</c:v>
                </c:pt>
                <c:pt idx="2500">
                  <c:v>133.55136198342711</c:v>
                </c:pt>
                <c:pt idx="2501">
                  <c:v>178.59959190073437</c:v>
                </c:pt>
                <c:pt idx="2502">
                  <c:v>165.01375390524416</c:v>
                </c:pt>
                <c:pt idx="2503">
                  <c:v>183.05818024344902</c:v>
                </c:pt>
                <c:pt idx="2504">
                  <c:v>190.99192078166237</c:v>
                </c:pt>
                <c:pt idx="2505">
                  <c:v>175.4239741424189</c:v>
                </c:pt>
                <c:pt idx="2506">
                  <c:v>152.34059763418378</c:v>
                </c:pt>
                <c:pt idx="2507">
                  <c:v>172.01798399608191</c:v>
                </c:pt>
                <c:pt idx="2508">
                  <c:v>144.89445252196998</c:v>
                </c:pt>
                <c:pt idx="2509">
                  <c:v>209.90636697269952</c:v>
                </c:pt>
                <c:pt idx="2510">
                  <c:v>191.05808394277304</c:v>
                </c:pt>
                <c:pt idx="2511">
                  <c:v>185.75127889761382</c:v>
                </c:pt>
                <c:pt idx="2512">
                  <c:v>175.89363231493013</c:v>
                </c:pt>
                <c:pt idx="2513">
                  <c:v>194.27144848941137</c:v>
                </c:pt>
                <c:pt idx="2514">
                  <c:v>135.05530749157992</c:v>
                </c:pt>
                <c:pt idx="2515">
                  <c:v>114.99793850291005</c:v>
                </c:pt>
                <c:pt idx="2516">
                  <c:v>91.808953467737211</c:v>
                </c:pt>
                <c:pt idx="2517">
                  <c:v>92.033744115013761</c:v>
                </c:pt>
                <c:pt idx="2518">
                  <c:v>77.277485640074005</c:v>
                </c:pt>
                <c:pt idx="2519">
                  <c:v>89.03965941427677</c:v>
                </c:pt>
                <c:pt idx="2520">
                  <c:v>110.99321000296912</c:v>
                </c:pt>
                <c:pt idx="2521">
                  <c:v>71.489751907848017</c:v>
                </c:pt>
                <c:pt idx="2522">
                  <c:v>90.073134246541258</c:v>
                </c:pt>
                <c:pt idx="2523">
                  <c:v>94.252021882358648</c:v>
                </c:pt>
                <c:pt idx="2524">
                  <c:v>80.437367941785539</c:v>
                </c:pt>
                <c:pt idx="2525">
                  <c:v>112.18166966793629</c:v>
                </c:pt>
                <c:pt idx="2526">
                  <c:v>34.009655521319345</c:v>
                </c:pt>
                <c:pt idx="2527">
                  <c:v>105.3110499845783</c:v>
                </c:pt>
                <c:pt idx="2528">
                  <c:v>78.488629752568045</c:v>
                </c:pt>
                <c:pt idx="2529">
                  <c:v>100.19464366694518</c:v>
                </c:pt>
                <c:pt idx="2530">
                  <c:v>78.565352328948819</c:v>
                </c:pt>
                <c:pt idx="2531">
                  <c:v>75.629797017373193</c:v>
                </c:pt>
                <c:pt idx="2532">
                  <c:v>77.469524692463011</c:v>
                </c:pt>
                <c:pt idx="2533">
                  <c:v>138.00357983257811</c:v>
                </c:pt>
                <c:pt idx="2534">
                  <c:v>84.758823692749672</c:v>
                </c:pt>
                <c:pt idx="2535">
                  <c:v>76.726255815765086</c:v>
                </c:pt>
                <c:pt idx="2536">
                  <c:v>119.53791124183724</c:v>
                </c:pt>
                <c:pt idx="2537">
                  <c:v>80.363338491733089</c:v>
                </c:pt>
                <c:pt idx="2538">
                  <c:v>104.71387937094657</c:v>
                </c:pt>
                <c:pt idx="2539">
                  <c:v>63.068332622219998</c:v>
                </c:pt>
                <c:pt idx="2540">
                  <c:v>105.75654071652927</c:v>
                </c:pt>
                <c:pt idx="2541">
                  <c:v>82.540041428688482</c:v>
                </c:pt>
                <c:pt idx="2542">
                  <c:v>85.173440215452686</c:v>
                </c:pt>
                <c:pt idx="2543">
                  <c:v>75.451684919269468</c:v>
                </c:pt>
                <c:pt idx="2544">
                  <c:v>81.42333655988692</c:v>
                </c:pt>
                <c:pt idx="2545">
                  <c:v>125.54509687177138</c:v>
                </c:pt>
                <c:pt idx="2546">
                  <c:v>106.03040874739919</c:v>
                </c:pt>
                <c:pt idx="2547">
                  <c:v>98.134086635382488</c:v>
                </c:pt>
                <c:pt idx="2548">
                  <c:v>86.519926297959444</c:v>
                </c:pt>
                <c:pt idx="2549">
                  <c:v>110.22239900263929</c:v>
                </c:pt>
                <c:pt idx="2550">
                  <c:v>128.83784063318095</c:v>
                </c:pt>
                <c:pt idx="2551">
                  <c:v>103.55575968690184</c:v>
                </c:pt>
                <c:pt idx="2552">
                  <c:v>107.00966765441299</c:v>
                </c:pt>
                <c:pt idx="2553">
                  <c:v>106.63485865776997</c:v>
                </c:pt>
                <c:pt idx="2554">
                  <c:v>94.961239225064205</c:v>
                </c:pt>
                <c:pt idx="2555">
                  <c:v>71.346773210457485</c:v>
                </c:pt>
                <c:pt idx="2556">
                  <c:v>39.702730989409723</c:v>
                </c:pt>
                <c:pt idx="2557">
                  <c:v>105.3576897371957</c:v>
                </c:pt>
                <c:pt idx="2558">
                  <c:v>60.194794980125067</c:v>
                </c:pt>
                <c:pt idx="2559">
                  <c:v>95.216016296975511</c:v>
                </c:pt>
                <c:pt idx="2560">
                  <c:v>65.052922890614099</c:v>
                </c:pt>
                <c:pt idx="2561">
                  <c:v>98.246785372143194</c:v>
                </c:pt>
                <c:pt idx="2562">
                  <c:v>82.954330335406496</c:v>
                </c:pt>
                <c:pt idx="2563">
                  <c:v>95.114004591990962</c:v>
                </c:pt>
                <c:pt idx="2564">
                  <c:v>103.10770769743607</c:v>
                </c:pt>
                <c:pt idx="2565">
                  <c:v>111.29082045406139</c:v>
                </c:pt>
                <c:pt idx="2566">
                  <c:v>46.666851301888194</c:v>
                </c:pt>
                <c:pt idx="2567">
                  <c:v>86.048583793891808</c:v>
                </c:pt>
                <c:pt idx="2568">
                  <c:v>114.04385890227306</c:v>
                </c:pt>
                <c:pt idx="2569">
                  <c:v>113.6513288866805</c:v>
                </c:pt>
                <c:pt idx="2570">
                  <c:v>77.026993504527056</c:v>
                </c:pt>
                <c:pt idx="2571">
                  <c:v>103.25398301075779</c:v>
                </c:pt>
                <c:pt idx="2572">
                  <c:v>93.031909517819656</c:v>
                </c:pt>
                <c:pt idx="2573">
                  <c:v>100.6023243594833</c:v>
                </c:pt>
                <c:pt idx="2574">
                  <c:v>118.08066282002048</c:v>
                </c:pt>
                <c:pt idx="2575">
                  <c:v>67.135192975277874</c:v>
                </c:pt>
                <c:pt idx="2576">
                  <c:v>105.94800582837185</c:v>
                </c:pt>
                <c:pt idx="2577">
                  <c:v>56.392250651001078</c:v>
                </c:pt>
                <c:pt idx="2578">
                  <c:v>51.077318826356162</c:v>
                </c:pt>
                <c:pt idx="2579">
                  <c:v>102.57385311688489</c:v>
                </c:pt>
                <c:pt idx="2580">
                  <c:v>113.44300173107216</c:v>
                </c:pt>
                <c:pt idx="2581">
                  <c:v>87.621561144199461</c:v>
                </c:pt>
                <c:pt idx="2582">
                  <c:v>91.772451148525079</c:v>
                </c:pt>
                <c:pt idx="2583">
                  <c:v>46.159624893363585</c:v>
                </c:pt>
                <c:pt idx="2584">
                  <c:v>97.504938014811543</c:v>
                </c:pt>
                <c:pt idx="2585">
                  <c:v>53.018307401438548</c:v>
                </c:pt>
                <c:pt idx="2586">
                  <c:v>70.762392220910442</c:v>
                </c:pt>
                <c:pt idx="2587">
                  <c:v>76.796274050949052</c:v>
                </c:pt>
                <c:pt idx="2588">
                  <c:v>88.150005773472202</c:v>
                </c:pt>
                <c:pt idx="2589">
                  <c:v>92.11792137332526</c:v>
                </c:pt>
                <c:pt idx="2590">
                  <c:v>108.33284747757332</c:v>
                </c:pt>
                <c:pt idx="2591">
                  <c:v>76.158157556289495</c:v>
                </c:pt>
                <c:pt idx="2592">
                  <c:v>62.684693255790037</c:v>
                </c:pt>
                <c:pt idx="2593">
                  <c:v>79.687877094233144</c:v>
                </c:pt>
                <c:pt idx="2594">
                  <c:v>55.951374351409754</c:v>
                </c:pt>
                <c:pt idx="2595">
                  <c:v>80.719859845717934</c:v>
                </c:pt>
                <c:pt idx="2596">
                  <c:v>66.491565944840488</c:v>
                </c:pt>
                <c:pt idx="2597">
                  <c:v>-5.7218070305033812</c:v>
                </c:pt>
                <c:pt idx="2598">
                  <c:v>76.855631851241924</c:v>
                </c:pt>
                <c:pt idx="2599">
                  <c:v>84.2032385467014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8AD-4F42-9C74-0EA41739DB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9895439"/>
        <c:axId val="885169231"/>
      </c:scatterChart>
      <c:valAx>
        <c:axId val="79989543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stimated Diabetes Rate Per 1,000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85169231"/>
        <c:crosses val="autoZero"/>
        <c:crossBetween val="midCat"/>
      </c:valAx>
      <c:valAx>
        <c:axId val="88516923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99895439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Daily Smokers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N$2:$N$2601</c:f>
              <c:numCache>
                <c:formatCode>#,##0.00</c:formatCode>
                <c:ptCount val="2600"/>
                <c:pt idx="0">
                  <c:v>18.41</c:v>
                </c:pt>
                <c:pt idx="1">
                  <c:v>16.02</c:v>
                </c:pt>
                <c:pt idx="2">
                  <c:v>18.73</c:v>
                </c:pt>
                <c:pt idx="3">
                  <c:v>22.62</c:v>
                </c:pt>
                <c:pt idx="4">
                  <c:v>19.88</c:v>
                </c:pt>
                <c:pt idx="5">
                  <c:v>18.489999999999998</c:v>
                </c:pt>
                <c:pt idx="6">
                  <c:v>20.22</c:v>
                </c:pt>
                <c:pt idx="7">
                  <c:v>19.940000000000001</c:v>
                </c:pt>
                <c:pt idx="8">
                  <c:v>20.96</c:v>
                </c:pt>
                <c:pt idx="9">
                  <c:v>19.77</c:v>
                </c:pt>
                <c:pt idx="10">
                  <c:v>21.08</c:v>
                </c:pt>
                <c:pt idx="11">
                  <c:v>17.62</c:v>
                </c:pt>
                <c:pt idx="12">
                  <c:v>17.739999999999998</c:v>
                </c:pt>
                <c:pt idx="13">
                  <c:v>22.55</c:v>
                </c:pt>
                <c:pt idx="14">
                  <c:v>22.84</c:v>
                </c:pt>
                <c:pt idx="15">
                  <c:v>16.66</c:v>
                </c:pt>
                <c:pt idx="16">
                  <c:v>18.690000000000001</c:v>
                </c:pt>
                <c:pt idx="17">
                  <c:v>19.82</c:v>
                </c:pt>
                <c:pt idx="18">
                  <c:v>22.47</c:v>
                </c:pt>
                <c:pt idx="19">
                  <c:v>21.41</c:v>
                </c:pt>
                <c:pt idx="20">
                  <c:v>20.37</c:v>
                </c:pt>
                <c:pt idx="21">
                  <c:v>20.13</c:v>
                </c:pt>
                <c:pt idx="22">
                  <c:v>17.57</c:v>
                </c:pt>
                <c:pt idx="23">
                  <c:v>18.02</c:v>
                </c:pt>
                <c:pt idx="24">
                  <c:v>20.89</c:v>
                </c:pt>
                <c:pt idx="25">
                  <c:v>19.18</c:v>
                </c:pt>
                <c:pt idx="26">
                  <c:v>20.77</c:v>
                </c:pt>
                <c:pt idx="27">
                  <c:v>20.92</c:v>
                </c:pt>
                <c:pt idx="28">
                  <c:v>21</c:v>
                </c:pt>
                <c:pt idx="29">
                  <c:v>19.07</c:v>
                </c:pt>
                <c:pt idx="30">
                  <c:v>20.96</c:v>
                </c:pt>
                <c:pt idx="31">
                  <c:v>16.75</c:v>
                </c:pt>
                <c:pt idx="32">
                  <c:v>17.600000000000001</c:v>
                </c:pt>
                <c:pt idx="33">
                  <c:v>17.190000000000001</c:v>
                </c:pt>
                <c:pt idx="34">
                  <c:v>18.3</c:v>
                </c:pt>
                <c:pt idx="35">
                  <c:v>22.26</c:v>
                </c:pt>
                <c:pt idx="36">
                  <c:v>15.87</c:v>
                </c:pt>
                <c:pt idx="37">
                  <c:v>19.989999999999998</c:v>
                </c:pt>
                <c:pt idx="38">
                  <c:v>17.03</c:v>
                </c:pt>
                <c:pt idx="39">
                  <c:v>19.7</c:v>
                </c:pt>
                <c:pt idx="40">
                  <c:v>14.81</c:v>
                </c:pt>
                <c:pt idx="41">
                  <c:v>17.11</c:v>
                </c:pt>
                <c:pt idx="42">
                  <c:v>16.64</c:v>
                </c:pt>
                <c:pt idx="43">
                  <c:v>16.09</c:v>
                </c:pt>
                <c:pt idx="44">
                  <c:v>14.04</c:v>
                </c:pt>
                <c:pt idx="45">
                  <c:v>14.59</c:v>
                </c:pt>
                <c:pt idx="46">
                  <c:v>20.84</c:v>
                </c:pt>
                <c:pt idx="47">
                  <c:v>21.02</c:v>
                </c:pt>
                <c:pt idx="48">
                  <c:v>18.13</c:v>
                </c:pt>
                <c:pt idx="49">
                  <c:v>19.72</c:v>
                </c:pt>
                <c:pt idx="50">
                  <c:v>14.74</c:v>
                </c:pt>
                <c:pt idx="51">
                  <c:v>18.97</c:v>
                </c:pt>
                <c:pt idx="52">
                  <c:v>17.010000000000002</c:v>
                </c:pt>
                <c:pt idx="53">
                  <c:v>19.25</c:v>
                </c:pt>
                <c:pt idx="54">
                  <c:v>16.14</c:v>
                </c:pt>
                <c:pt idx="55">
                  <c:v>22.02</c:v>
                </c:pt>
                <c:pt idx="56">
                  <c:v>19.75</c:v>
                </c:pt>
                <c:pt idx="57">
                  <c:v>19.510000000000002</c:v>
                </c:pt>
                <c:pt idx="58">
                  <c:v>12.71</c:v>
                </c:pt>
                <c:pt idx="59">
                  <c:v>15.58</c:v>
                </c:pt>
                <c:pt idx="60">
                  <c:v>20</c:v>
                </c:pt>
                <c:pt idx="61">
                  <c:v>19.79</c:v>
                </c:pt>
                <c:pt idx="62">
                  <c:v>16.12</c:v>
                </c:pt>
                <c:pt idx="63">
                  <c:v>21.96</c:v>
                </c:pt>
                <c:pt idx="64">
                  <c:v>18.739999999999998</c:v>
                </c:pt>
                <c:pt idx="65">
                  <c:v>17.190000000000001</c:v>
                </c:pt>
                <c:pt idx="66">
                  <c:v>21.6</c:v>
                </c:pt>
                <c:pt idx="67">
                  <c:v>13.15</c:v>
                </c:pt>
                <c:pt idx="68">
                  <c:v>22.13</c:v>
                </c:pt>
                <c:pt idx="69">
                  <c:v>14.8</c:v>
                </c:pt>
                <c:pt idx="70">
                  <c:v>12.31</c:v>
                </c:pt>
                <c:pt idx="71">
                  <c:v>16.62</c:v>
                </c:pt>
                <c:pt idx="72">
                  <c:v>15.21</c:v>
                </c:pt>
                <c:pt idx="73">
                  <c:v>17.12</c:v>
                </c:pt>
                <c:pt idx="74">
                  <c:v>25.48</c:v>
                </c:pt>
                <c:pt idx="75">
                  <c:v>25.53</c:v>
                </c:pt>
                <c:pt idx="76">
                  <c:v>16.350000000000001</c:v>
                </c:pt>
                <c:pt idx="77">
                  <c:v>17.829999999999998</c:v>
                </c:pt>
                <c:pt idx="78">
                  <c:v>14.25</c:v>
                </c:pt>
                <c:pt idx="79">
                  <c:v>13.92</c:v>
                </c:pt>
                <c:pt idx="80">
                  <c:v>19.22</c:v>
                </c:pt>
                <c:pt idx="81">
                  <c:v>16.04</c:v>
                </c:pt>
                <c:pt idx="82">
                  <c:v>13.84</c:v>
                </c:pt>
                <c:pt idx="83">
                  <c:v>18.27</c:v>
                </c:pt>
                <c:pt idx="84">
                  <c:v>13.14</c:v>
                </c:pt>
                <c:pt idx="85">
                  <c:v>21.85</c:v>
                </c:pt>
                <c:pt idx="86">
                  <c:v>16.829999999999998</c:v>
                </c:pt>
                <c:pt idx="87">
                  <c:v>13.31</c:v>
                </c:pt>
                <c:pt idx="88">
                  <c:v>17.29</c:v>
                </c:pt>
                <c:pt idx="89">
                  <c:v>10.46</c:v>
                </c:pt>
                <c:pt idx="90">
                  <c:v>16.579999999999998</c:v>
                </c:pt>
                <c:pt idx="91">
                  <c:v>12</c:v>
                </c:pt>
                <c:pt idx="92">
                  <c:v>20.82</c:v>
                </c:pt>
                <c:pt idx="93">
                  <c:v>19.87</c:v>
                </c:pt>
                <c:pt idx="94">
                  <c:v>21.18</c:v>
                </c:pt>
                <c:pt idx="95">
                  <c:v>15.64</c:v>
                </c:pt>
                <c:pt idx="96">
                  <c:v>20.86</c:v>
                </c:pt>
                <c:pt idx="97">
                  <c:v>20.059999999999999</c:v>
                </c:pt>
                <c:pt idx="98">
                  <c:v>22.84</c:v>
                </c:pt>
                <c:pt idx="99">
                  <c:v>18.71</c:v>
                </c:pt>
                <c:pt idx="100">
                  <c:v>18.46</c:v>
                </c:pt>
                <c:pt idx="101">
                  <c:v>17.23</c:v>
                </c:pt>
                <c:pt idx="102">
                  <c:v>24.51</c:v>
                </c:pt>
                <c:pt idx="103">
                  <c:v>19.95</c:v>
                </c:pt>
                <c:pt idx="104">
                  <c:v>19.77</c:v>
                </c:pt>
                <c:pt idx="105">
                  <c:v>17.940000000000001</c:v>
                </c:pt>
                <c:pt idx="106">
                  <c:v>20.36</c:v>
                </c:pt>
                <c:pt idx="107">
                  <c:v>18.739999999999998</c:v>
                </c:pt>
                <c:pt idx="108">
                  <c:v>22.25</c:v>
                </c:pt>
                <c:pt idx="109">
                  <c:v>19.399999999999999</c:v>
                </c:pt>
                <c:pt idx="110">
                  <c:v>21.06</c:v>
                </c:pt>
                <c:pt idx="111">
                  <c:v>21.99</c:v>
                </c:pt>
                <c:pt idx="112">
                  <c:v>19.73</c:v>
                </c:pt>
                <c:pt idx="113">
                  <c:v>17.38</c:v>
                </c:pt>
                <c:pt idx="114">
                  <c:v>16.2</c:v>
                </c:pt>
                <c:pt idx="115">
                  <c:v>22.18</c:v>
                </c:pt>
                <c:pt idx="116">
                  <c:v>21.7</c:v>
                </c:pt>
                <c:pt idx="117">
                  <c:v>21.58</c:v>
                </c:pt>
                <c:pt idx="118">
                  <c:v>20.48</c:v>
                </c:pt>
                <c:pt idx="119">
                  <c:v>23.91</c:v>
                </c:pt>
                <c:pt idx="120">
                  <c:v>18.079999999999998</c:v>
                </c:pt>
                <c:pt idx="121">
                  <c:v>23.33</c:v>
                </c:pt>
                <c:pt idx="122">
                  <c:v>20.2</c:v>
                </c:pt>
                <c:pt idx="123">
                  <c:v>20.81</c:v>
                </c:pt>
                <c:pt idx="124">
                  <c:v>21.73</c:v>
                </c:pt>
                <c:pt idx="125">
                  <c:v>24.17</c:v>
                </c:pt>
                <c:pt idx="126">
                  <c:v>18.07</c:v>
                </c:pt>
                <c:pt idx="127">
                  <c:v>19.64</c:v>
                </c:pt>
                <c:pt idx="128">
                  <c:v>19.62</c:v>
                </c:pt>
                <c:pt idx="129">
                  <c:v>23.69</c:v>
                </c:pt>
                <c:pt idx="130">
                  <c:v>22.02</c:v>
                </c:pt>
                <c:pt idx="131">
                  <c:v>21.84</c:v>
                </c:pt>
                <c:pt idx="132">
                  <c:v>20.3</c:v>
                </c:pt>
                <c:pt idx="133">
                  <c:v>22.89</c:v>
                </c:pt>
                <c:pt idx="134">
                  <c:v>18.82</c:v>
                </c:pt>
                <c:pt idx="135">
                  <c:v>22.09</c:v>
                </c:pt>
                <c:pt idx="136">
                  <c:v>21.57</c:v>
                </c:pt>
                <c:pt idx="137">
                  <c:v>21.36</c:v>
                </c:pt>
                <c:pt idx="138">
                  <c:v>22.06</c:v>
                </c:pt>
                <c:pt idx="139">
                  <c:v>20.22</c:v>
                </c:pt>
                <c:pt idx="140">
                  <c:v>21.49</c:v>
                </c:pt>
                <c:pt idx="141">
                  <c:v>20.11</c:v>
                </c:pt>
                <c:pt idx="142">
                  <c:v>20</c:v>
                </c:pt>
                <c:pt idx="143">
                  <c:v>19.73</c:v>
                </c:pt>
                <c:pt idx="144">
                  <c:v>23.08</c:v>
                </c:pt>
                <c:pt idx="145">
                  <c:v>20.190000000000001</c:v>
                </c:pt>
                <c:pt idx="146">
                  <c:v>20.2</c:v>
                </c:pt>
                <c:pt idx="147">
                  <c:v>24.82</c:v>
                </c:pt>
                <c:pt idx="148">
                  <c:v>21.18</c:v>
                </c:pt>
                <c:pt idx="149">
                  <c:v>18.149999999999999</c:v>
                </c:pt>
                <c:pt idx="150">
                  <c:v>20.84</c:v>
                </c:pt>
                <c:pt idx="151">
                  <c:v>14.9</c:v>
                </c:pt>
                <c:pt idx="152">
                  <c:v>21.87</c:v>
                </c:pt>
                <c:pt idx="153">
                  <c:v>19.559999999999999</c:v>
                </c:pt>
                <c:pt idx="154">
                  <c:v>19.98</c:v>
                </c:pt>
                <c:pt idx="155">
                  <c:v>22.94</c:v>
                </c:pt>
                <c:pt idx="156">
                  <c:v>22.4</c:v>
                </c:pt>
                <c:pt idx="157">
                  <c:v>21.11</c:v>
                </c:pt>
                <c:pt idx="158">
                  <c:v>19.57</c:v>
                </c:pt>
                <c:pt idx="159">
                  <c:v>22.26</c:v>
                </c:pt>
                <c:pt idx="160">
                  <c:v>21.75</c:v>
                </c:pt>
                <c:pt idx="161">
                  <c:v>20.27</c:v>
                </c:pt>
                <c:pt idx="162">
                  <c:v>20.9</c:v>
                </c:pt>
                <c:pt idx="163">
                  <c:v>16.11</c:v>
                </c:pt>
                <c:pt idx="164">
                  <c:v>19.690000000000001</c:v>
                </c:pt>
                <c:pt idx="165">
                  <c:v>21.24</c:v>
                </c:pt>
                <c:pt idx="166">
                  <c:v>21.03</c:v>
                </c:pt>
                <c:pt idx="167">
                  <c:v>8.6199999999999992</c:v>
                </c:pt>
                <c:pt idx="168">
                  <c:v>16.489999999999998</c:v>
                </c:pt>
                <c:pt idx="169">
                  <c:v>15.24</c:v>
                </c:pt>
                <c:pt idx="170">
                  <c:v>14.34</c:v>
                </c:pt>
                <c:pt idx="171">
                  <c:v>13.07</c:v>
                </c:pt>
                <c:pt idx="172">
                  <c:v>9.24</c:v>
                </c:pt>
                <c:pt idx="173">
                  <c:v>18.670000000000002</c:v>
                </c:pt>
                <c:pt idx="174">
                  <c:v>11.77</c:v>
                </c:pt>
                <c:pt idx="175">
                  <c:v>11.35</c:v>
                </c:pt>
                <c:pt idx="176">
                  <c:v>14.88</c:v>
                </c:pt>
                <c:pt idx="177">
                  <c:v>15.37</c:v>
                </c:pt>
                <c:pt idx="178">
                  <c:v>9.58</c:v>
                </c:pt>
                <c:pt idx="179">
                  <c:v>14.35</c:v>
                </c:pt>
                <c:pt idx="180">
                  <c:v>12.26</c:v>
                </c:pt>
                <c:pt idx="181">
                  <c:v>12.04</c:v>
                </c:pt>
                <c:pt idx="182">
                  <c:v>16.510000000000002</c:v>
                </c:pt>
                <c:pt idx="183">
                  <c:v>16.87</c:v>
                </c:pt>
                <c:pt idx="184">
                  <c:v>8.31</c:v>
                </c:pt>
                <c:pt idx="185">
                  <c:v>13.39</c:v>
                </c:pt>
                <c:pt idx="186">
                  <c:v>7.72</c:v>
                </c:pt>
                <c:pt idx="187">
                  <c:v>13.91</c:v>
                </c:pt>
                <c:pt idx="188">
                  <c:v>15.12</c:v>
                </c:pt>
                <c:pt idx="189">
                  <c:v>12.65</c:v>
                </c:pt>
                <c:pt idx="190">
                  <c:v>14.55</c:v>
                </c:pt>
                <c:pt idx="191">
                  <c:v>9.65</c:v>
                </c:pt>
                <c:pt idx="192">
                  <c:v>10.28</c:v>
                </c:pt>
                <c:pt idx="193">
                  <c:v>11.09</c:v>
                </c:pt>
                <c:pt idx="194">
                  <c:v>7.82</c:v>
                </c:pt>
                <c:pt idx="195">
                  <c:v>10.34</c:v>
                </c:pt>
                <c:pt idx="196">
                  <c:v>15.54</c:v>
                </c:pt>
                <c:pt idx="197">
                  <c:v>11.38</c:v>
                </c:pt>
                <c:pt idx="198">
                  <c:v>12.65</c:v>
                </c:pt>
                <c:pt idx="199">
                  <c:v>10.039999999999999</c:v>
                </c:pt>
                <c:pt idx="200">
                  <c:v>11.2</c:v>
                </c:pt>
                <c:pt idx="201">
                  <c:v>9.16</c:v>
                </c:pt>
                <c:pt idx="202">
                  <c:v>7.64</c:v>
                </c:pt>
                <c:pt idx="203">
                  <c:v>13.63</c:v>
                </c:pt>
                <c:pt idx="204">
                  <c:v>10.01</c:v>
                </c:pt>
                <c:pt idx="205">
                  <c:v>7.38</c:v>
                </c:pt>
                <c:pt idx="206">
                  <c:v>9.16</c:v>
                </c:pt>
                <c:pt idx="207">
                  <c:v>7.07</c:v>
                </c:pt>
                <c:pt idx="208">
                  <c:v>8.58</c:v>
                </c:pt>
                <c:pt idx="209">
                  <c:v>17</c:v>
                </c:pt>
                <c:pt idx="210">
                  <c:v>14.94</c:v>
                </c:pt>
                <c:pt idx="211">
                  <c:v>11.51</c:v>
                </c:pt>
                <c:pt idx="212">
                  <c:v>11.3</c:v>
                </c:pt>
                <c:pt idx="213">
                  <c:v>13.48</c:v>
                </c:pt>
                <c:pt idx="214">
                  <c:v>13.72</c:v>
                </c:pt>
                <c:pt idx="215">
                  <c:v>17.48</c:v>
                </c:pt>
                <c:pt idx="216">
                  <c:v>16.13</c:v>
                </c:pt>
                <c:pt idx="217">
                  <c:v>11.38</c:v>
                </c:pt>
                <c:pt idx="218">
                  <c:v>16.63</c:v>
                </c:pt>
                <c:pt idx="219">
                  <c:v>8.8699999999999992</c:v>
                </c:pt>
                <c:pt idx="220">
                  <c:v>9.24</c:v>
                </c:pt>
                <c:pt idx="221">
                  <c:v>15.57</c:v>
                </c:pt>
                <c:pt idx="222">
                  <c:v>12.76</c:v>
                </c:pt>
                <c:pt idx="223">
                  <c:v>11.33</c:v>
                </c:pt>
                <c:pt idx="224">
                  <c:v>14.59</c:v>
                </c:pt>
                <c:pt idx="225">
                  <c:v>12.51</c:v>
                </c:pt>
                <c:pt idx="226">
                  <c:v>11.32</c:v>
                </c:pt>
                <c:pt idx="227">
                  <c:v>17.66</c:v>
                </c:pt>
                <c:pt idx="228">
                  <c:v>12.6</c:v>
                </c:pt>
                <c:pt idx="229">
                  <c:v>7.9</c:v>
                </c:pt>
                <c:pt idx="230">
                  <c:v>8.58</c:v>
                </c:pt>
                <c:pt idx="231">
                  <c:v>11.52</c:v>
                </c:pt>
                <c:pt idx="232">
                  <c:v>13.27</c:v>
                </c:pt>
                <c:pt idx="233">
                  <c:v>22.02</c:v>
                </c:pt>
                <c:pt idx="234">
                  <c:v>13.55</c:v>
                </c:pt>
                <c:pt idx="235">
                  <c:v>13.7</c:v>
                </c:pt>
                <c:pt idx="236">
                  <c:v>12.96</c:v>
                </c:pt>
                <c:pt idx="237">
                  <c:v>10.97</c:v>
                </c:pt>
                <c:pt idx="238">
                  <c:v>10.84</c:v>
                </c:pt>
                <c:pt idx="239">
                  <c:v>14.76</c:v>
                </c:pt>
                <c:pt idx="240">
                  <c:v>18.54</c:v>
                </c:pt>
                <c:pt idx="241">
                  <c:v>16.27</c:v>
                </c:pt>
                <c:pt idx="242">
                  <c:v>17.690000000000001</c:v>
                </c:pt>
                <c:pt idx="243">
                  <c:v>13.7</c:v>
                </c:pt>
                <c:pt idx="244">
                  <c:v>16</c:v>
                </c:pt>
                <c:pt idx="245">
                  <c:v>16.350000000000001</c:v>
                </c:pt>
                <c:pt idx="246">
                  <c:v>16.47</c:v>
                </c:pt>
                <c:pt idx="247">
                  <c:v>13.37</c:v>
                </c:pt>
                <c:pt idx="248">
                  <c:v>15.22</c:v>
                </c:pt>
                <c:pt idx="249">
                  <c:v>15.77</c:v>
                </c:pt>
                <c:pt idx="250">
                  <c:v>12.78</c:v>
                </c:pt>
                <c:pt idx="251">
                  <c:v>9.75</c:v>
                </c:pt>
                <c:pt idx="252">
                  <c:v>9.2899999999999991</c:v>
                </c:pt>
                <c:pt idx="253">
                  <c:v>16.52</c:v>
                </c:pt>
                <c:pt idx="254">
                  <c:v>9.51</c:v>
                </c:pt>
                <c:pt idx="255">
                  <c:v>12.47</c:v>
                </c:pt>
                <c:pt idx="256">
                  <c:v>13.57</c:v>
                </c:pt>
                <c:pt idx="257">
                  <c:v>12.36</c:v>
                </c:pt>
                <c:pt idx="258">
                  <c:v>13.39</c:v>
                </c:pt>
                <c:pt idx="259">
                  <c:v>13.24</c:v>
                </c:pt>
                <c:pt idx="260">
                  <c:v>11.64</c:v>
                </c:pt>
                <c:pt idx="261">
                  <c:v>15.63</c:v>
                </c:pt>
                <c:pt idx="262">
                  <c:v>18.399999999999999</c:v>
                </c:pt>
                <c:pt idx="263">
                  <c:v>14.16</c:v>
                </c:pt>
                <c:pt idx="264">
                  <c:v>18.61</c:v>
                </c:pt>
                <c:pt idx="265">
                  <c:v>11.16</c:v>
                </c:pt>
                <c:pt idx="266">
                  <c:v>21.74</c:v>
                </c:pt>
                <c:pt idx="267">
                  <c:v>18.55</c:v>
                </c:pt>
                <c:pt idx="268">
                  <c:v>20.51</c:v>
                </c:pt>
                <c:pt idx="269">
                  <c:v>17.170000000000002</c:v>
                </c:pt>
                <c:pt idx="270">
                  <c:v>11.14</c:v>
                </c:pt>
                <c:pt idx="271">
                  <c:v>21.71</c:v>
                </c:pt>
                <c:pt idx="272">
                  <c:v>18.3</c:v>
                </c:pt>
                <c:pt idx="273">
                  <c:v>20.61</c:v>
                </c:pt>
                <c:pt idx="274">
                  <c:v>14.83</c:v>
                </c:pt>
                <c:pt idx="275">
                  <c:v>12.58</c:v>
                </c:pt>
                <c:pt idx="276">
                  <c:v>20.9</c:v>
                </c:pt>
                <c:pt idx="277">
                  <c:v>19.72</c:v>
                </c:pt>
                <c:pt idx="278">
                  <c:v>22.27</c:v>
                </c:pt>
                <c:pt idx="279">
                  <c:v>15.15</c:v>
                </c:pt>
                <c:pt idx="280">
                  <c:v>17.04</c:v>
                </c:pt>
                <c:pt idx="281">
                  <c:v>17.899999999999999</c:v>
                </c:pt>
                <c:pt idx="282">
                  <c:v>20.12</c:v>
                </c:pt>
                <c:pt idx="283">
                  <c:v>15.82</c:v>
                </c:pt>
                <c:pt idx="284">
                  <c:v>20.3</c:v>
                </c:pt>
                <c:pt idx="285">
                  <c:v>19.100000000000001</c:v>
                </c:pt>
                <c:pt idx="286">
                  <c:v>20.49</c:v>
                </c:pt>
                <c:pt idx="287">
                  <c:v>21.05</c:v>
                </c:pt>
                <c:pt idx="288">
                  <c:v>18.25</c:v>
                </c:pt>
                <c:pt idx="289">
                  <c:v>15.92</c:v>
                </c:pt>
                <c:pt idx="290">
                  <c:v>20.14</c:v>
                </c:pt>
                <c:pt idx="291">
                  <c:v>18.559999999999999</c:v>
                </c:pt>
                <c:pt idx="292">
                  <c:v>14.2</c:v>
                </c:pt>
                <c:pt idx="293">
                  <c:v>21.63</c:v>
                </c:pt>
                <c:pt idx="294">
                  <c:v>16.73</c:v>
                </c:pt>
                <c:pt idx="295">
                  <c:v>18.62</c:v>
                </c:pt>
                <c:pt idx="296">
                  <c:v>16.579999999999998</c:v>
                </c:pt>
                <c:pt idx="297">
                  <c:v>18.940000000000001</c:v>
                </c:pt>
                <c:pt idx="298">
                  <c:v>16.98</c:v>
                </c:pt>
                <c:pt idx="299">
                  <c:v>14.94</c:v>
                </c:pt>
                <c:pt idx="300">
                  <c:v>9.99</c:v>
                </c:pt>
                <c:pt idx="301">
                  <c:v>19.399999999999999</c:v>
                </c:pt>
                <c:pt idx="302">
                  <c:v>19.86</c:v>
                </c:pt>
                <c:pt idx="303">
                  <c:v>18.399999999999999</c:v>
                </c:pt>
                <c:pt idx="304">
                  <c:v>16.72</c:v>
                </c:pt>
                <c:pt idx="305">
                  <c:v>18.34</c:v>
                </c:pt>
                <c:pt idx="306">
                  <c:v>15.14</c:v>
                </c:pt>
                <c:pt idx="307">
                  <c:v>8.84</c:v>
                </c:pt>
                <c:pt idx="308">
                  <c:v>13.29</c:v>
                </c:pt>
                <c:pt idx="309">
                  <c:v>17.11</c:v>
                </c:pt>
                <c:pt idx="310">
                  <c:v>15.65</c:v>
                </c:pt>
                <c:pt idx="311">
                  <c:v>20.58</c:v>
                </c:pt>
                <c:pt idx="312">
                  <c:v>12.76</c:v>
                </c:pt>
                <c:pt idx="313">
                  <c:v>13.96</c:v>
                </c:pt>
                <c:pt idx="314">
                  <c:v>12.46</c:v>
                </c:pt>
                <c:pt idx="315">
                  <c:v>18.78</c:v>
                </c:pt>
                <c:pt idx="316">
                  <c:v>17.170000000000002</c:v>
                </c:pt>
                <c:pt idx="317">
                  <c:v>17.71</c:v>
                </c:pt>
                <c:pt idx="318">
                  <c:v>20.29</c:v>
                </c:pt>
                <c:pt idx="319">
                  <c:v>11.79</c:v>
                </c:pt>
                <c:pt idx="320">
                  <c:v>17.100000000000001</c:v>
                </c:pt>
                <c:pt idx="321">
                  <c:v>16.02</c:v>
                </c:pt>
                <c:pt idx="322">
                  <c:v>17.11</c:v>
                </c:pt>
                <c:pt idx="323">
                  <c:v>13.01</c:v>
                </c:pt>
                <c:pt idx="324">
                  <c:v>19.100000000000001</c:v>
                </c:pt>
                <c:pt idx="325">
                  <c:v>20.2</c:v>
                </c:pt>
                <c:pt idx="326">
                  <c:v>20.86</c:v>
                </c:pt>
                <c:pt idx="327">
                  <c:v>21.22</c:v>
                </c:pt>
                <c:pt idx="328">
                  <c:v>18.53</c:v>
                </c:pt>
                <c:pt idx="329">
                  <c:v>18.170000000000002</c:v>
                </c:pt>
                <c:pt idx="330">
                  <c:v>17.14</c:v>
                </c:pt>
                <c:pt idx="331">
                  <c:v>20.98</c:v>
                </c:pt>
                <c:pt idx="332">
                  <c:v>19.07</c:v>
                </c:pt>
                <c:pt idx="333">
                  <c:v>18.84</c:v>
                </c:pt>
                <c:pt idx="334">
                  <c:v>20.66</c:v>
                </c:pt>
                <c:pt idx="335">
                  <c:v>17.239999999999998</c:v>
                </c:pt>
                <c:pt idx="336">
                  <c:v>19.010000000000002</c:v>
                </c:pt>
                <c:pt idx="337">
                  <c:v>17.149999999999999</c:v>
                </c:pt>
                <c:pt idx="338">
                  <c:v>19.57</c:v>
                </c:pt>
                <c:pt idx="339">
                  <c:v>20.49</c:v>
                </c:pt>
                <c:pt idx="340">
                  <c:v>20.48</c:v>
                </c:pt>
                <c:pt idx="341">
                  <c:v>16.09</c:v>
                </c:pt>
                <c:pt idx="342">
                  <c:v>18.66</c:v>
                </c:pt>
                <c:pt idx="343">
                  <c:v>23.34</c:v>
                </c:pt>
                <c:pt idx="344">
                  <c:v>18.63</c:v>
                </c:pt>
                <c:pt idx="345">
                  <c:v>13.86</c:v>
                </c:pt>
                <c:pt idx="346">
                  <c:v>14.32</c:v>
                </c:pt>
                <c:pt idx="347">
                  <c:v>19.350000000000001</c:v>
                </c:pt>
                <c:pt idx="348">
                  <c:v>20</c:v>
                </c:pt>
                <c:pt idx="349">
                  <c:v>17.239999999999998</c:v>
                </c:pt>
                <c:pt idx="350">
                  <c:v>16.940000000000001</c:v>
                </c:pt>
                <c:pt idx="351">
                  <c:v>17.329999999999998</c:v>
                </c:pt>
                <c:pt idx="352">
                  <c:v>18.53</c:v>
                </c:pt>
                <c:pt idx="353">
                  <c:v>19.21</c:v>
                </c:pt>
                <c:pt idx="354">
                  <c:v>21.96</c:v>
                </c:pt>
                <c:pt idx="355">
                  <c:v>14.32</c:v>
                </c:pt>
                <c:pt idx="356">
                  <c:v>12.91</c:v>
                </c:pt>
                <c:pt idx="357">
                  <c:v>22.34</c:v>
                </c:pt>
                <c:pt idx="358">
                  <c:v>13.27</c:v>
                </c:pt>
                <c:pt idx="359">
                  <c:v>11.01</c:v>
                </c:pt>
                <c:pt idx="360">
                  <c:v>14.6</c:v>
                </c:pt>
                <c:pt idx="361">
                  <c:v>19.5</c:v>
                </c:pt>
                <c:pt idx="362">
                  <c:v>11</c:v>
                </c:pt>
                <c:pt idx="363">
                  <c:v>19.13</c:v>
                </c:pt>
                <c:pt idx="364">
                  <c:v>18.09</c:v>
                </c:pt>
                <c:pt idx="365">
                  <c:v>12.49</c:v>
                </c:pt>
                <c:pt idx="366">
                  <c:v>19.77</c:v>
                </c:pt>
                <c:pt idx="367">
                  <c:v>15.71</c:v>
                </c:pt>
                <c:pt idx="368">
                  <c:v>18.399999999999999</c:v>
                </c:pt>
                <c:pt idx="369">
                  <c:v>19.61</c:v>
                </c:pt>
                <c:pt idx="370">
                  <c:v>18.57</c:v>
                </c:pt>
                <c:pt idx="371">
                  <c:v>16.79</c:v>
                </c:pt>
                <c:pt idx="372">
                  <c:v>17.66</c:v>
                </c:pt>
                <c:pt idx="373">
                  <c:v>10.36</c:v>
                </c:pt>
                <c:pt idx="374">
                  <c:v>17.89</c:v>
                </c:pt>
                <c:pt idx="375">
                  <c:v>19.670000000000002</c:v>
                </c:pt>
                <c:pt idx="376">
                  <c:v>16.309999999999999</c:v>
                </c:pt>
                <c:pt idx="377">
                  <c:v>15.69</c:v>
                </c:pt>
                <c:pt idx="378">
                  <c:v>18.309999999999999</c:v>
                </c:pt>
                <c:pt idx="379">
                  <c:v>17.239999999999998</c:v>
                </c:pt>
                <c:pt idx="380">
                  <c:v>19.5</c:v>
                </c:pt>
                <c:pt idx="381">
                  <c:v>19.46</c:v>
                </c:pt>
                <c:pt idx="382">
                  <c:v>18.55</c:v>
                </c:pt>
                <c:pt idx="383">
                  <c:v>19.66</c:v>
                </c:pt>
                <c:pt idx="384">
                  <c:v>10.59</c:v>
                </c:pt>
                <c:pt idx="385">
                  <c:v>18.05</c:v>
                </c:pt>
                <c:pt idx="386">
                  <c:v>10.53</c:v>
                </c:pt>
                <c:pt idx="387">
                  <c:v>18.48</c:v>
                </c:pt>
                <c:pt idx="388">
                  <c:v>9.9700000000000006</c:v>
                </c:pt>
                <c:pt idx="389">
                  <c:v>19.59</c:v>
                </c:pt>
                <c:pt idx="390">
                  <c:v>15.7</c:v>
                </c:pt>
                <c:pt idx="391">
                  <c:v>19.2</c:v>
                </c:pt>
                <c:pt idx="392">
                  <c:v>17.489999999999998</c:v>
                </c:pt>
                <c:pt idx="393">
                  <c:v>16.23</c:v>
                </c:pt>
                <c:pt idx="394">
                  <c:v>10.45</c:v>
                </c:pt>
                <c:pt idx="395">
                  <c:v>16.93</c:v>
                </c:pt>
                <c:pt idx="396">
                  <c:v>14.79</c:v>
                </c:pt>
                <c:pt idx="397">
                  <c:v>17.91</c:v>
                </c:pt>
                <c:pt idx="398">
                  <c:v>22.05</c:v>
                </c:pt>
                <c:pt idx="399">
                  <c:v>13.24</c:v>
                </c:pt>
                <c:pt idx="400">
                  <c:v>17.11</c:v>
                </c:pt>
                <c:pt idx="401">
                  <c:v>22.64</c:v>
                </c:pt>
                <c:pt idx="402">
                  <c:v>13.64</c:v>
                </c:pt>
                <c:pt idx="403">
                  <c:v>14.5</c:v>
                </c:pt>
                <c:pt idx="404">
                  <c:v>20.64</c:v>
                </c:pt>
                <c:pt idx="405">
                  <c:v>16.3</c:v>
                </c:pt>
                <c:pt idx="406">
                  <c:v>17.5</c:v>
                </c:pt>
                <c:pt idx="407">
                  <c:v>18.41</c:v>
                </c:pt>
                <c:pt idx="408">
                  <c:v>18.260000000000002</c:v>
                </c:pt>
                <c:pt idx="409">
                  <c:v>18.63</c:v>
                </c:pt>
                <c:pt idx="410">
                  <c:v>19.89</c:v>
                </c:pt>
                <c:pt idx="411">
                  <c:v>16.5</c:v>
                </c:pt>
                <c:pt idx="412">
                  <c:v>18.63</c:v>
                </c:pt>
                <c:pt idx="413">
                  <c:v>19.21</c:v>
                </c:pt>
                <c:pt idx="414">
                  <c:v>18.12</c:v>
                </c:pt>
                <c:pt idx="415">
                  <c:v>17.78</c:v>
                </c:pt>
                <c:pt idx="416">
                  <c:v>14.83</c:v>
                </c:pt>
                <c:pt idx="417">
                  <c:v>18.489999999999998</c:v>
                </c:pt>
                <c:pt idx="418">
                  <c:v>17.920000000000002</c:v>
                </c:pt>
                <c:pt idx="419">
                  <c:v>16.27</c:v>
                </c:pt>
                <c:pt idx="420">
                  <c:v>15.99</c:v>
                </c:pt>
                <c:pt idx="421">
                  <c:v>18.829999999999998</c:v>
                </c:pt>
                <c:pt idx="422">
                  <c:v>18.25</c:v>
                </c:pt>
                <c:pt idx="423">
                  <c:v>18.89</c:v>
                </c:pt>
                <c:pt idx="424">
                  <c:v>19.43</c:v>
                </c:pt>
                <c:pt idx="425">
                  <c:v>21.08</c:v>
                </c:pt>
                <c:pt idx="426">
                  <c:v>20.75</c:v>
                </c:pt>
                <c:pt idx="427">
                  <c:v>18.25</c:v>
                </c:pt>
                <c:pt idx="428">
                  <c:v>19.350000000000001</c:v>
                </c:pt>
                <c:pt idx="429">
                  <c:v>17.03</c:v>
                </c:pt>
                <c:pt idx="430">
                  <c:v>16.64</c:v>
                </c:pt>
                <c:pt idx="431">
                  <c:v>15.31</c:v>
                </c:pt>
                <c:pt idx="432">
                  <c:v>22.11</c:v>
                </c:pt>
                <c:pt idx="433">
                  <c:v>16.14</c:v>
                </c:pt>
                <c:pt idx="434">
                  <c:v>15.84</c:v>
                </c:pt>
                <c:pt idx="435">
                  <c:v>10.55</c:v>
                </c:pt>
                <c:pt idx="436">
                  <c:v>16.68</c:v>
                </c:pt>
                <c:pt idx="437">
                  <c:v>16.96</c:v>
                </c:pt>
                <c:pt idx="438">
                  <c:v>15.42</c:v>
                </c:pt>
                <c:pt idx="439">
                  <c:v>17.32</c:v>
                </c:pt>
                <c:pt idx="440">
                  <c:v>20.62</c:v>
                </c:pt>
                <c:pt idx="441">
                  <c:v>17.93</c:v>
                </c:pt>
                <c:pt idx="442">
                  <c:v>20.64</c:v>
                </c:pt>
                <c:pt idx="443">
                  <c:v>20.91</c:v>
                </c:pt>
                <c:pt idx="444">
                  <c:v>15.71</c:v>
                </c:pt>
                <c:pt idx="445">
                  <c:v>15.74</c:v>
                </c:pt>
                <c:pt idx="446">
                  <c:v>17.399999999999999</c:v>
                </c:pt>
                <c:pt idx="447">
                  <c:v>16.420000000000002</c:v>
                </c:pt>
                <c:pt idx="448">
                  <c:v>12.91</c:v>
                </c:pt>
                <c:pt idx="449">
                  <c:v>19.16</c:v>
                </c:pt>
                <c:pt idx="450">
                  <c:v>18.13</c:v>
                </c:pt>
                <c:pt idx="451">
                  <c:v>18.89</c:v>
                </c:pt>
                <c:pt idx="452">
                  <c:v>18.760000000000002</c:v>
                </c:pt>
                <c:pt idx="453">
                  <c:v>18.29</c:v>
                </c:pt>
                <c:pt idx="454">
                  <c:v>16.66</c:v>
                </c:pt>
                <c:pt idx="455">
                  <c:v>17.38</c:v>
                </c:pt>
                <c:pt idx="456">
                  <c:v>19.45</c:v>
                </c:pt>
                <c:pt idx="457">
                  <c:v>19.079999999999998</c:v>
                </c:pt>
                <c:pt idx="458">
                  <c:v>17.8</c:v>
                </c:pt>
                <c:pt idx="459">
                  <c:v>19.690000000000001</c:v>
                </c:pt>
                <c:pt idx="460">
                  <c:v>17.239999999999998</c:v>
                </c:pt>
                <c:pt idx="461">
                  <c:v>17.47</c:v>
                </c:pt>
                <c:pt idx="462">
                  <c:v>16.97</c:v>
                </c:pt>
                <c:pt idx="463">
                  <c:v>16.73</c:v>
                </c:pt>
                <c:pt idx="464">
                  <c:v>21.02</c:v>
                </c:pt>
                <c:pt idx="465">
                  <c:v>17.95</c:v>
                </c:pt>
                <c:pt idx="466">
                  <c:v>20.010000000000002</c:v>
                </c:pt>
                <c:pt idx="467">
                  <c:v>19.03</c:v>
                </c:pt>
                <c:pt idx="468">
                  <c:v>15.8</c:v>
                </c:pt>
                <c:pt idx="469">
                  <c:v>21.02</c:v>
                </c:pt>
                <c:pt idx="470">
                  <c:v>20.41</c:v>
                </c:pt>
                <c:pt idx="471">
                  <c:v>16.89</c:v>
                </c:pt>
                <c:pt idx="472">
                  <c:v>19.309999999999999</c:v>
                </c:pt>
                <c:pt idx="473">
                  <c:v>18.97</c:v>
                </c:pt>
                <c:pt idx="474">
                  <c:v>18.45</c:v>
                </c:pt>
                <c:pt idx="475">
                  <c:v>20.04</c:v>
                </c:pt>
                <c:pt idx="476">
                  <c:v>20.059999999999999</c:v>
                </c:pt>
                <c:pt idx="477">
                  <c:v>16.22</c:v>
                </c:pt>
                <c:pt idx="478">
                  <c:v>17.96</c:v>
                </c:pt>
                <c:pt idx="479">
                  <c:v>20.09</c:v>
                </c:pt>
                <c:pt idx="480">
                  <c:v>19.23</c:v>
                </c:pt>
                <c:pt idx="481">
                  <c:v>18.16</c:v>
                </c:pt>
                <c:pt idx="482">
                  <c:v>20.22</c:v>
                </c:pt>
                <c:pt idx="483">
                  <c:v>13.98</c:v>
                </c:pt>
                <c:pt idx="484">
                  <c:v>11.23</c:v>
                </c:pt>
                <c:pt idx="485">
                  <c:v>13.38</c:v>
                </c:pt>
                <c:pt idx="486">
                  <c:v>12.43</c:v>
                </c:pt>
                <c:pt idx="487">
                  <c:v>15.53</c:v>
                </c:pt>
                <c:pt idx="488">
                  <c:v>20.36</c:v>
                </c:pt>
                <c:pt idx="489">
                  <c:v>14.13</c:v>
                </c:pt>
                <c:pt idx="490">
                  <c:v>9.15</c:v>
                </c:pt>
                <c:pt idx="491">
                  <c:v>16.28</c:v>
                </c:pt>
                <c:pt idx="492">
                  <c:v>16.98</c:v>
                </c:pt>
                <c:pt idx="493">
                  <c:v>11.54</c:v>
                </c:pt>
                <c:pt idx="494">
                  <c:v>20.059999999999999</c:v>
                </c:pt>
                <c:pt idx="495">
                  <c:v>15.51</c:v>
                </c:pt>
                <c:pt idx="496">
                  <c:v>15.07</c:v>
                </c:pt>
                <c:pt idx="497">
                  <c:v>17.23</c:v>
                </c:pt>
                <c:pt idx="498">
                  <c:v>18.170000000000002</c:v>
                </c:pt>
                <c:pt idx="499">
                  <c:v>17.350000000000001</c:v>
                </c:pt>
                <c:pt idx="500">
                  <c:v>18.98</c:v>
                </c:pt>
                <c:pt idx="501">
                  <c:v>12.31</c:v>
                </c:pt>
                <c:pt idx="502">
                  <c:v>16.22</c:v>
                </c:pt>
                <c:pt idx="503">
                  <c:v>16.96</c:v>
                </c:pt>
                <c:pt idx="504">
                  <c:v>10.49</c:v>
                </c:pt>
                <c:pt idx="505">
                  <c:v>17.61</c:v>
                </c:pt>
                <c:pt idx="506">
                  <c:v>9.5500000000000007</c:v>
                </c:pt>
                <c:pt idx="507">
                  <c:v>16.36</c:v>
                </c:pt>
                <c:pt idx="508">
                  <c:v>17.84</c:v>
                </c:pt>
                <c:pt idx="509">
                  <c:v>18.670000000000002</c:v>
                </c:pt>
                <c:pt idx="510">
                  <c:v>17.739999999999998</c:v>
                </c:pt>
                <c:pt idx="511">
                  <c:v>20.27</c:v>
                </c:pt>
                <c:pt idx="512">
                  <c:v>18.190000000000001</c:v>
                </c:pt>
                <c:pt idx="513">
                  <c:v>18.809999999999999</c:v>
                </c:pt>
                <c:pt idx="514">
                  <c:v>17.5</c:v>
                </c:pt>
                <c:pt idx="515">
                  <c:v>20.65</c:v>
                </c:pt>
                <c:pt idx="516">
                  <c:v>17.010000000000002</c:v>
                </c:pt>
                <c:pt idx="517">
                  <c:v>16.059999999999999</c:v>
                </c:pt>
                <c:pt idx="518">
                  <c:v>18.02</c:v>
                </c:pt>
                <c:pt idx="519">
                  <c:v>16.41</c:v>
                </c:pt>
                <c:pt idx="520">
                  <c:v>18.96</c:v>
                </c:pt>
                <c:pt idx="521">
                  <c:v>11.35</c:v>
                </c:pt>
                <c:pt idx="522">
                  <c:v>21.81</c:v>
                </c:pt>
                <c:pt idx="523">
                  <c:v>17.95</c:v>
                </c:pt>
                <c:pt idx="524">
                  <c:v>19.89</c:v>
                </c:pt>
                <c:pt idx="525">
                  <c:v>17.79</c:v>
                </c:pt>
                <c:pt idx="526">
                  <c:v>16.91</c:v>
                </c:pt>
                <c:pt idx="527">
                  <c:v>12.47</c:v>
                </c:pt>
                <c:pt idx="528">
                  <c:v>18.16</c:v>
                </c:pt>
                <c:pt idx="529">
                  <c:v>18.309999999999999</c:v>
                </c:pt>
                <c:pt idx="530">
                  <c:v>13.34</c:v>
                </c:pt>
                <c:pt idx="531">
                  <c:v>19.16</c:v>
                </c:pt>
                <c:pt idx="532">
                  <c:v>18.66</c:v>
                </c:pt>
                <c:pt idx="533">
                  <c:v>10.1</c:v>
                </c:pt>
                <c:pt idx="534">
                  <c:v>20.04</c:v>
                </c:pt>
                <c:pt idx="535">
                  <c:v>18.739999999999998</c:v>
                </c:pt>
                <c:pt idx="536">
                  <c:v>16.77</c:v>
                </c:pt>
                <c:pt idx="537">
                  <c:v>19.22</c:v>
                </c:pt>
                <c:pt idx="538">
                  <c:v>18.47</c:v>
                </c:pt>
                <c:pt idx="539">
                  <c:v>20.190000000000001</c:v>
                </c:pt>
                <c:pt idx="540">
                  <c:v>19.32</c:v>
                </c:pt>
                <c:pt idx="541">
                  <c:v>20.56</c:v>
                </c:pt>
                <c:pt idx="542">
                  <c:v>19.88</c:v>
                </c:pt>
                <c:pt idx="543">
                  <c:v>17.38</c:v>
                </c:pt>
                <c:pt idx="544">
                  <c:v>18.350000000000001</c:v>
                </c:pt>
                <c:pt idx="545">
                  <c:v>17.420000000000002</c:v>
                </c:pt>
                <c:pt idx="546">
                  <c:v>17.72</c:v>
                </c:pt>
                <c:pt idx="547">
                  <c:v>16.89</c:v>
                </c:pt>
                <c:pt idx="548">
                  <c:v>18.55</c:v>
                </c:pt>
                <c:pt idx="549">
                  <c:v>12.23</c:v>
                </c:pt>
                <c:pt idx="550">
                  <c:v>17.7</c:v>
                </c:pt>
                <c:pt idx="551">
                  <c:v>18.559999999999999</c:v>
                </c:pt>
                <c:pt idx="552">
                  <c:v>17.989999999999998</c:v>
                </c:pt>
                <c:pt idx="553">
                  <c:v>14.27</c:v>
                </c:pt>
                <c:pt idx="554">
                  <c:v>17.93</c:v>
                </c:pt>
                <c:pt idx="555">
                  <c:v>11.69</c:v>
                </c:pt>
                <c:pt idx="556">
                  <c:v>18.489999999999998</c:v>
                </c:pt>
                <c:pt idx="557">
                  <c:v>11.63</c:v>
                </c:pt>
                <c:pt idx="558">
                  <c:v>19.46</c:v>
                </c:pt>
                <c:pt idx="559">
                  <c:v>11.01</c:v>
                </c:pt>
                <c:pt idx="560">
                  <c:v>18.079999999999998</c:v>
                </c:pt>
                <c:pt idx="561">
                  <c:v>21.99</c:v>
                </c:pt>
                <c:pt idx="562">
                  <c:v>18.37</c:v>
                </c:pt>
                <c:pt idx="563">
                  <c:v>19.84</c:v>
                </c:pt>
                <c:pt idx="564">
                  <c:v>19.73</c:v>
                </c:pt>
                <c:pt idx="565">
                  <c:v>13.67</c:v>
                </c:pt>
                <c:pt idx="566">
                  <c:v>13.02</c:v>
                </c:pt>
                <c:pt idx="567">
                  <c:v>11.26</c:v>
                </c:pt>
                <c:pt idx="568">
                  <c:v>18.55</c:v>
                </c:pt>
                <c:pt idx="569">
                  <c:v>19.46</c:v>
                </c:pt>
                <c:pt idx="570">
                  <c:v>18.52</c:v>
                </c:pt>
                <c:pt idx="571">
                  <c:v>20.079999999999998</c:v>
                </c:pt>
                <c:pt idx="572">
                  <c:v>16.89</c:v>
                </c:pt>
                <c:pt idx="573">
                  <c:v>19.32</c:v>
                </c:pt>
                <c:pt idx="574">
                  <c:v>18.190000000000001</c:v>
                </c:pt>
                <c:pt idx="575">
                  <c:v>17.11</c:v>
                </c:pt>
                <c:pt idx="576">
                  <c:v>18.23</c:v>
                </c:pt>
                <c:pt idx="577">
                  <c:v>15.82</c:v>
                </c:pt>
                <c:pt idx="578">
                  <c:v>21.61</c:v>
                </c:pt>
                <c:pt idx="579">
                  <c:v>18.059999999999999</c:v>
                </c:pt>
                <c:pt idx="580">
                  <c:v>19.62</c:v>
                </c:pt>
                <c:pt idx="581">
                  <c:v>16.260000000000002</c:v>
                </c:pt>
                <c:pt idx="582">
                  <c:v>14.99</c:v>
                </c:pt>
                <c:pt idx="583">
                  <c:v>19.34</c:v>
                </c:pt>
                <c:pt idx="584">
                  <c:v>15.35</c:v>
                </c:pt>
                <c:pt idx="585">
                  <c:v>19.59</c:v>
                </c:pt>
                <c:pt idx="586">
                  <c:v>17.350000000000001</c:v>
                </c:pt>
                <c:pt idx="587">
                  <c:v>21.12</c:v>
                </c:pt>
                <c:pt idx="588">
                  <c:v>17.87</c:v>
                </c:pt>
                <c:pt idx="589">
                  <c:v>16.190000000000001</c:v>
                </c:pt>
                <c:pt idx="590">
                  <c:v>17.32</c:v>
                </c:pt>
                <c:pt idx="591">
                  <c:v>19.850000000000001</c:v>
                </c:pt>
                <c:pt idx="592">
                  <c:v>15.88</c:v>
                </c:pt>
                <c:pt idx="593">
                  <c:v>17.71</c:v>
                </c:pt>
                <c:pt idx="594">
                  <c:v>17.809999999999999</c:v>
                </c:pt>
                <c:pt idx="595">
                  <c:v>17.04</c:v>
                </c:pt>
                <c:pt idx="596">
                  <c:v>16.57</c:v>
                </c:pt>
                <c:pt idx="597">
                  <c:v>17.78</c:v>
                </c:pt>
                <c:pt idx="598">
                  <c:v>20.58</c:v>
                </c:pt>
                <c:pt idx="599">
                  <c:v>18.34</c:v>
                </c:pt>
                <c:pt idx="600">
                  <c:v>18.190000000000001</c:v>
                </c:pt>
                <c:pt idx="601">
                  <c:v>16.52</c:v>
                </c:pt>
                <c:pt idx="602">
                  <c:v>19.7</c:v>
                </c:pt>
                <c:pt idx="603">
                  <c:v>19.12</c:v>
                </c:pt>
                <c:pt idx="604">
                  <c:v>17.739999999999998</c:v>
                </c:pt>
                <c:pt idx="605">
                  <c:v>13.47</c:v>
                </c:pt>
                <c:pt idx="606">
                  <c:v>16.87</c:v>
                </c:pt>
                <c:pt idx="607">
                  <c:v>16.86</c:v>
                </c:pt>
                <c:pt idx="608">
                  <c:v>14.24</c:v>
                </c:pt>
                <c:pt idx="609">
                  <c:v>21.1</c:v>
                </c:pt>
                <c:pt idx="610">
                  <c:v>16.420000000000002</c:v>
                </c:pt>
                <c:pt idx="611">
                  <c:v>15.72</c:v>
                </c:pt>
                <c:pt idx="612">
                  <c:v>19.27</c:v>
                </c:pt>
                <c:pt idx="613">
                  <c:v>23.77</c:v>
                </c:pt>
                <c:pt idx="614">
                  <c:v>13.03</c:v>
                </c:pt>
                <c:pt idx="615">
                  <c:v>17.07</c:v>
                </c:pt>
                <c:pt idx="616">
                  <c:v>18.510000000000002</c:v>
                </c:pt>
                <c:pt idx="617">
                  <c:v>20.25</c:v>
                </c:pt>
                <c:pt idx="618">
                  <c:v>21.01</c:v>
                </c:pt>
                <c:pt idx="619">
                  <c:v>20.54</c:v>
                </c:pt>
                <c:pt idx="620">
                  <c:v>20</c:v>
                </c:pt>
                <c:pt idx="621">
                  <c:v>20.96</c:v>
                </c:pt>
                <c:pt idx="622">
                  <c:v>22.89</c:v>
                </c:pt>
                <c:pt idx="623">
                  <c:v>20.350000000000001</c:v>
                </c:pt>
                <c:pt idx="624">
                  <c:v>20.89</c:v>
                </c:pt>
                <c:pt idx="625">
                  <c:v>20.49</c:v>
                </c:pt>
                <c:pt idx="626">
                  <c:v>19.489999999999998</c:v>
                </c:pt>
                <c:pt idx="627">
                  <c:v>17.5</c:v>
                </c:pt>
                <c:pt idx="628">
                  <c:v>17.96</c:v>
                </c:pt>
                <c:pt idx="629">
                  <c:v>26.26</c:v>
                </c:pt>
                <c:pt idx="630">
                  <c:v>19.920000000000002</c:v>
                </c:pt>
                <c:pt idx="631">
                  <c:v>21.53</c:v>
                </c:pt>
                <c:pt idx="632">
                  <c:v>19.46</c:v>
                </c:pt>
                <c:pt idx="633">
                  <c:v>20.53</c:v>
                </c:pt>
                <c:pt idx="634">
                  <c:v>19.61</c:v>
                </c:pt>
                <c:pt idx="635">
                  <c:v>20.75</c:v>
                </c:pt>
                <c:pt idx="636">
                  <c:v>21.11</c:v>
                </c:pt>
                <c:pt idx="637">
                  <c:v>9.51</c:v>
                </c:pt>
                <c:pt idx="638">
                  <c:v>17.64</c:v>
                </c:pt>
                <c:pt idx="639">
                  <c:v>20.47</c:v>
                </c:pt>
                <c:pt idx="640">
                  <c:v>14.79</c:v>
                </c:pt>
                <c:pt idx="641">
                  <c:v>22.5</c:v>
                </c:pt>
                <c:pt idx="642">
                  <c:v>19.309999999999999</c:v>
                </c:pt>
                <c:pt idx="643">
                  <c:v>19.920000000000002</c:v>
                </c:pt>
                <c:pt idx="644">
                  <c:v>20.309999999999999</c:v>
                </c:pt>
                <c:pt idx="645">
                  <c:v>19.95</c:v>
                </c:pt>
                <c:pt idx="646">
                  <c:v>23.74</c:v>
                </c:pt>
                <c:pt idx="647">
                  <c:v>21.06</c:v>
                </c:pt>
                <c:pt idx="648">
                  <c:v>22.77</c:v>
                </c:pt>
                <c:pt idx="649">
                  <c:v>18.41</c:v>
                </c:pt>
                <c:pt idx="650">
                  <c:v>21.54</c:v>
                </c:pt>
                <c:pt idx="651">
                  <c:v>18.899999999999999</c:v>
                </c:pt>
                <c:pt idx="652">
                  <c:v>21.99</c:v>
                </c:pt>
                <c:pt idx="653">
                  <c:v>18.61</c:v>
                </c:pt>
                <c:pt idx="654">
                  <c:v>21.48</c:v>
                </c:pt>
                <c:pt idx="655">
                  <c:v>20.76</c:v>
                </c:pt>
                <c:pt idx="656">
                  <c:v>21.29</c:v>
                </c:pt>
                <c:pt idx="657">
                  <c:v>18.7</c:v>
                </c:pt>
                <c:pt idx="658">
                  <c:v>18.829999999999998</c:v>
                </c:pt>
                <c:pt idx="659">
                  <c:v>21.31</c:v>
                </c:pt>
                <c:pt idx="660">
                  <c:v>23.44</c:v>
                </c:pt>
                <c:pt idx="661">
                  <c:v>11.75</c:v>
                </c:pt>
                <c:pt idx="662">
                  <c:v>19.36</c:v>
                </c:pt>
                <c:pt idx="663">
                  <c:v>21.7</c:v>
                </c:pt>
                <c:pt idx="664">
                  <c:v>22.79</c:v>
                </c:pt>
                <c:pt idx="665">
                  <c:v>19.57</c:v>
                </c:pt>
                <c:pt idx="666">
                  <c:v>19.8</c:v>
                </c:pt>
                <c:pt idx="667">
                  <c:v>21.7</c:v>
                </c:pt>
                <c:pt idx="668">
                  <c:v>21.27</c:v>
                </c:pt>
                <c:pt idx="669">
                  <c:v>23.1</c:v>
                </c:pt>
                <c:pt idx="670">
                  <c:v>20.7</c:v>
                </c:pt>
                <c:pt idx="671">
                  <c:v>17.98</c:v>
                </c:pt>
                <c:pt idx="672">
                  <c:v>17.64</c:v>
                </c:pt>
                <c:pt idx="673">
                  <c:v>19.82</c:v>
                </c:pt>
                <c:pt idx="674">
                  <c:v>20.350000000000001</c:v>
                </c:pt>
                <c:pt idx="675">
                  <c:v>21.84</c:v>
                </c:pt>
                <c:pt idx="676">
                  <c:v>19.27</c:v>
                </c:pt>
                <c:pt idx="677">
                  <c:v>21.29</c:v>
                </c:pt>
                <c:pt idx="678">
                  <c:v>16.940000000000001</c:v>
                </c:pt>
                <c:pt idx="679">
                  <c:v>24.17</c:v>
                </c:pt>
                <c:pt idx="680">
                  <c:v>21.49</c:v>
                </c:pt>
                <c:pt idx="681">
                  <c:v>17.53</c:v>
                </c:pt>
                <c:pt idx="682">
                  <c:v>22</c:v>
                </c:pt>
                <c:pt idx="683">
                  <c:v>18.59</c:v>
                </c:pt>
                <c:pt idx="684">
                  <c:v>20.63</c:v>
                </c:pt>
                <c:pt idx="685">
                  <c:v>22.41</c:v>
                </c:pt>
                <c:pt idx="686">
                  <c:v>13.09</c:v>
                </c:pt>
                <c:pt idx="687">
                  <c:v>19.46</c:v>
                </c:pt>
                <c:pt idx="688">
                  <c:v>19.489999999999998</c:v>
                </c:pt>
                <c:pt idx="689">
                  <c:v>21.27</c:v>
                </c:pt>
                <c:pt idx="690">
                  <c:v>19.36</c:v>
                </c:pt>
                <c:pt idx="691">
                  <c:v>20.62</c:v>
                </c:pt>
                <c:pt idx="692">
                  <c:v>15.29</c:v>
                </c:pt>
                <c:pt idx="693">
                  <c:v>21.78</c:v>
                </c:pt>
                <c:pt idx="694">
                  <c:v>21.99</c:v>
                </c:pt>
                <c:pt idx="695">
                  <c:v>20.100000000000001</c:v>
                </c:pt>
                <c:pt idx="696">
                  <c:v>18.73</c:v>
                </c:pt>
                <c:pt idx="697">
                  <c:v>19.66</c:v>
                </c:pt>
                <c:pt idx="698">
                  <c:v>17.61</c:v>
                </c:pt>
                <c:pt idx="699">
                  <c:v>19.149999999999999</c:v>
                </c:pt>
                <c:pt idx="700">
                  <c:v>15.95</c:v>
                </c:pt>
                <c:pt idx="701">
                  <c:v>15.33</c:v>
                </c:pt>
                <c:pt idx="702">
                  <c:v>17.03</c:v>
                </c:pt>
                <c:pt idx="703">
                  <c:v>12.62</c:v>
                </c:pt>
                <c:pt idx="704">
                  <c:v>16.45</c:v>
                </c:pt>
                <c:pt idx="705">
                  <c:v>13.96</c:v>
                </c:pt>
                <c:pt idx="706">
                  <c:v>16.440000000000001</c:v>
                </c:pt>
                <c:pt idx="707">
                  <c:v>14.81</c:v>
                </c:pt>
                <c:pt idx="708">
                  <c:v>17.23</c:v>
                </c:pt>
                <c:pt idx="709">
                  <c:v>17.77</c:v>
                </c:pt>
                <c:pt idx="710">
                  <c:v>16.010000000000002</c:v>
                </c:pt>
                <c:pt idx="711">
                  <c:v>17.2</c:v>
                </c:pt>
                <c:pt idx="712">
                  <c:v>15.94</c:v>
                </c:pt>
                <c:pt idx="713">
                  <c:v>17.649999999999999</c:v>
                </c:pt>
                <c:pt idx="714">
                  <c:v>19</c:v>
                </c:pt>
                <c:pt idx="715">
                  <c:v>17.34</c:v>
                </c:pt>
                <c:pt idx="716">
                  <c:v>16.559999999999999</c:v>
                </c:pt>
                <c:pt idx="717">
                  <c:v>17.63</c:v>
                </c:pt>
                <c:pt idx="718">
                  <c:v>17.28</c:v>
                </c:pt>
                <c:pt idx="719">
                  <c:v>10.9</c:v>
                </c:pt>
                <c:pt idx="720">
                  <c:v>16.39</c:v>
                </c:pt>
                <c:pt idx="721">
                  <c:v>17.14</c:v>
                </c:pt>
                <c:pt idx="722">
                  <c:v>18.03</c:v>
                </c:pt>
                <c:pt idx="723">
                  <c:v>14.61</c:v>
                </c:pt>
                <c:pt idx="724">
                  <c:v>13.91</c:v>
                </c:pt>
                <c:pt idx="725">
                  <c:v>17.670000000000002</c:v>
                </c:pt>
                <c:pt idx="726">
                  <c:v>16.55</c:v>
                </c:pt>
                <c:pt idx="727">
                  <c:v>17.59</c:v>
                </c:pt>
                <c:pt idx="728">
                  <c:v>17.690000000000001</c:v>
                </c:pt>
                <c:pt idx="729">
                  <c:v>15.72</c:v>
                </c:pt>
                <c:pt idx="730">
                  <c:v>18.22</c:v>
                </c:pt>
                <c:pt idx="731">
                  <c:v>17.48</c:v>
                </c:pt>
                <c:pt idx="732">
                  <c:v>16.940000000000001</c:v>
                </c:pt>
                <c:pt idx="733">
                  <c:v>16.760000000000002</c:v>
                </c:pt>
                <c:pt idx="734">
                  <c:v>17.09</c:v>
                </c:pt>
                <c:pt idx="735">
                  <c:v>18.7</c:v>
                </c:pt>
                <c:pt idx="736">
                  <c:v>14.86</c:v>
                </c:pt>
                <c:pt idx="737">
                  <c:v>17.010000000000002</c:v>
                </c:pt>
                <c:pt idx="738">
                  <c:v>17.920000000000002</c:v>
                </c:pt>
                <c:pt idx="739">
                  <c:v>14.2</c:v>
                </c:pt>
                <c:pt idx="740">
                  <c:v>9.91</c:v>
                </c:pt>
                <c:pt idx="741">
                  <c:v>16.52</c:v>
                </c:pt>
                <c:pt idx="742">
                  <c:v>16.510000000000002</c:v>
                </c:pt>
                <c:pt idx="743">
                  <c:v>20.02</c:v>
                </c:pt>
                <c:pt idx="744">
                  <c:v>14.55</c:v>
                </c:pt>
                <c:pt idx="745">
                  <c:v>16.760000000000002</c:v>
                </c:pt>
                <c:pt idx="746">
                  <c:v>19.95</c:v>
                </c:pt>
                <c:pt idx="747">
                  <c:v>15.59</c:v>
                </c:pt>
                <c:pt idx="748">
                  <c:v>16.09</c:v>
                </c:pt>
                <c:pt idx="749">
                  <c:v>17.12</c:v>
                </c:pt>
                <c:pt idx="750">
                  <c:v>14.84</c:v>
                </c:pt>
                <c:pt idx="751">
                  <c:v>17.04</c:v>
                </c:pt>
                <c:pt idx="752">
                  <c:v>16.100000000000001</c:v>
                </c:pt>
                <c:pt idx="753">
                  <c:v>17.190000000000001</c:v>
                </c:pt>
                <c:pt idx="754">
                  <c:v>19.39</c:v>
                </c:pt>
                <c:pt idx="755">
                  <c:v>17.399999999999999</c:v>
                </c:pt>
                <c:pt idx="756">
                  <c:v>19.170000000000002</c:v>
                </c:pt>
                <c:pt idx="757">
                  <c:v>18.079999999999998</c:v>
                </c:pt>
                <c:pt idx="758">
                  <c:v>14.9</c:v>
                </c:pt>
                <c:pt idx="759">
                  <c:v>18.79</c:v>
                </c:pt>
                <c:pt idx="760">
                  <c:v>15.67</c:v>
                </c:pt>
                <c:pt idx="761">
                  <c:v>16.11</c:v>
                </c:pt>
                <c:pt idx="762">
                  <c:v>14.01</c:v>
                </c:pt>
                <c:pt idx="763">
                  <c:v>18.45</c:v>
                </c:pt>
                <c:pt idx="764">
                  <c:v>16.62</c:v>
                </c:pt>
                <c:pt idx="765">
                  <c:v>15.78</c:v>
                </c:pt>
                <c:pt idx="766">
                  <c:v>14.34</c:v>
                </c:pt>
                <c:pt idx="767">
                  <c:v>16.62</c:v>
                </c:pt>
                <c:pt idx="768">
                  <c:v>13.34</c:v>
                </c:pt>
                <c:pt idx="769">
                  <c:v>9.43</c:v>
                </c:pt>
                <c:pt idx="770">
                  <c:v>17.100000000000001</c:v>
                </c:pt>
                <c:pt idx="771">
                  <c:v>18.89</c:v>
                </c:pt>
                <c:pt idx="772">
                  <c:v>19.059999999999999</c:v>
                </c:pt>
                <c:pt idx="773">
                  <c:v>20.18</c:v>
                </c:pt>
                <c:pt idx="774">
                  <c:v>14.51</c:v>
                </c:pt>
                <c:pt idx="775">
                  <c:v>15.27</c:v>
                </c:pt>
                <c:pt idx="776">
                  <c:v>17.920000000000002</c:v>
                </c:pt>
                <c:pt idx="777">
                  <c:v>15.13</c:v>
                </c:pt>
                <c:pt idx="778">
                  <c:v>13.66</c:v>
                </c:pt>
                <c:pt idx="779">
                  <c:v>18.84</c:v>
                </c:pt>
                <c:pt idx="780">
                  <c:v>16.920000000000002</c:v>
                </c:pt>
                <c:pt idx="781">
                  <c:v>17.7</c:v>
                </c:pt>
                <c:pt idx="782">
                  <c:v>19.149999999999999</c:v>
                </c:pt>
                <c:pt idx="783">
                  <c:v>19.12</c:v>
                </c:pt>
                <c:pt idx="784">
                  <c:v>17.510000000000002</c:v>
                </c:pt>
                <c:pt idx="785">
                  <c:v>18.04</c:v>
                </c:pt>
                <c:pt idx="786">
                  <c:v>19.82</c:v>
                </c:pt>
                <c:pt idx="787">
                  <c:v>16.260000000000002</c:v>
                </c:pt>
                <c:pt idx="788">
                  <c:v>21.49</c:v>
                </c:pt>
                <c:pt idx="789">
                  <c:v>18.98</c:v>
                </c:pt>
                <c:pt idx="790">
                  <c:v>18</c:v>
                </c:pt>
                <c:pt idx="791">
                  <c:v>19.149999999999999</c:v>
                </c:pt>
                <c:pt idx="792">
                  <c:v>18.37</c:v>
                </c:pt>
                <c:pt idx="793">
                  <c:v>18.39</c:v>
                </c:pt>
                <c:pt idx="794">
                  <c:v>17.7</c:v>
                </c:pt>
                <c:pt idx="795">
                  <c:v>12.14</c:v>
                </c:pt>
                <c:pt idx="796">
                  <c:v>13.54</c:v>
                </c:pt>
                <c:pt idx="797">
                  <c:v>14.03</c:v>
                </c:pt>
                <c:pt idx="798">
                  <c:v>14.59</c:v>
                </c:pt>
                <c:pt idx="799">
                  <c:v>19.66</c:v>
                </c:pt>
                <c:pt idx="800">
                  <c:v>17.28</c:v>
                </c:pt>
                <c:pt idx="801">
                  <c:v>19.239999999999998</c:v>
                </c:pt>
                <c:pt idx="802">
                  <c:v>15.64</c:v>
                </c:pt>
                <c:pt idx="803">
                  <c:v>17.34</c:v>
                </c:pt>
                <c:pt idx="804">
                  <c:v>17.62</c:v>
                </c:pt>
                <c:pt idx="805">
                  <c:v>10.84</c:v>
                </c:pt>
                <c:pt idx="806">
                  <c:v>18.29</c:v>
                </c:pt>
                <c:pt idx="807">
                  <c:v>18.809999999999999</c:v>
                </c:pt>
                <c:pt idx="808">
                  <c:v>18.07</c:v>
                </c:pt>
                <c:pt idx="809">
                  <c:v>17.920000000000002</c:v>
                </c:pt>
                <c:pt idx="810">
                  <c:v>15.79</c:v>
                </c:pt>
                <c:pt idx="811">
                  <c:v>15.73</c:v>
                </c:pt>
                <c:pt idx="812">
                  <c:v>16.62</c:v>
                </c:pt>
                <c:pt idx="813">
                  <c:v>19.37</c:v>
                </c:pt>
                <c:pt idx="814">
                  <c:v>17.670000000000002</c:v>
                </c:pt>
                <c:pt idx="815">
                  <c:v>19.260000000000002</c:v>
                </c:pt>
                <c:pt idx="816">
                  <c:v>20.63</c:v>
                </c:pt>
                <c:pt idx="817">
                  <c:v>19.670000000000002</c:v>
                </c:pt>
                <c:pt idx="818">
                  <c:v>18.07</c:v>
                </c:pt>
                <c:pt idx="819">
                  <c:v>16.600000000000001</c:v>
                </c:pt>
                <c:pt idx="820">
                  <c:v>16.8</c:v>
                </c:pt>
                <c:pt idx="821">
                  <c:v>13.81</c:v>
                </c:pt>
                <c:pt idx="822">
                  <c:v>16.73</c:v>
                </c:pt>
                <c:pt idx="823">
                  <c:v>18.82</c:v>
                </c:pt>
                <c:pt idx="824">
                  <c:v>15.8</c:v>
                </c:pt>
                <c:pt idx="825">
                  <c:v>16</c:v>
                </c:pt>
                <c:pt idx="826">
                  <c:v>11.13</c:v>
                </c:pt>
                <c:pt idx="827">
                  <c:v>18.13</c:v>
                </c:pt>
                <c:pt idx="828">
                  <c:v>16.47</c:v>
                </c:pt>
                <c:pt idx="829">
                  <c:v>15.02</c:v>
                </c:pt>
                <c:pt idx="830">
                  <c:v>16.78</c:v>
                </c:pt>
                <c:pt idx="831">
                  <c:v>18.850000000000001</c:v>
                </c:pt>
                <c:pt idx="832">
                  <c:v>18.670000000000002</c:v>
                </c:pt>
                <c:pt idx="833">
                  <c:v>21.7</c:v>
                </c:pt>
                <c:pt idx="834">
                  <c:v>18.850000000000001</c:v>
                </c:pt>
                <c:pt idx="835">
                  <c:v>23.57</c:v>
                </c:pt>
                <c:pt idx="836">
                  <c:v>25.84</c:v>
                </c:pt>
                <c:pt idx="837">
                  <c:v>22.43</c:v>
                </c:pt>
                <c:pt idx="838">
                  <c:v>21.63</c:v>
                </c:pt>
                <c:pt idx="839">
                  <c:v>23.62</c:v>
                </c:pt>
                <c:pt idx="840">
                  <c:v>24.94</c:v>
                </c:pt>
                <c:pt idx="841">
                  <c:v>26.87</c:v>
                </c:pt>
                <c:pt idx="842">
                  <c:v>17.100000000000001</c:v>
                </c:pt>
                <c:pt idx="843">
                  <c:v>22.23</c:v>
                </c:pt>
                <c:pt idx="844">
                  <c:v>23.79</c:v>
                </c:pt>
                <c:pt idx="845">
                  <c:v>20.39</c:v>
                </c:pt>
                <c:pt idx="846">
                  <c:v>22.15</c:v>
                </c:pt>
                <c:pt idx="847">
                  <c:v>27.11</c:v>
                </c:pt>
                <c:pt idx="848">
                  <c:v>24.08</c:v>
                </c:pt>
                <c:pt idx="849">
                  <c:v>27.16</c:v>
                </c:pt>
                <c:pt idx="850">
                  <c:v>23.92</c:v>
                </c:pt>
                <c:pt idx="851">
                  <c:v>24.1</c:v>
                </c:pt>
                <c:pt idx="852">
                  <c:v>18.62</c:v>
                </c:pt>
                <c:pt idx="853">
                  <c:v>19.5</c:v>
                </c:pt>
                <c:pt idx="854">
                  <c:v>20.2</c:v>
                </c:pt>
                <c:pt idx="855">
                  <c:v>26.13</c:v>
                </c:pt>
                <c:pt idx="856">
                  <c:v>25.84</c:v>
                </c:pt>
                <c:pt idx="857">
                  <c:v>25.21</c:v>
                </c:pt>
                <c:pt idx="858">
                  <c:v>23.16</c:v>
                </c:pt>
                <c:pt idx="859">
                  <c:v>22.32</c:v>
                </c:pt>
                <c:pt idx="860">
                  <c:v>30.67</c:v>
                </c:pt>
                <c:pt idx="861">
                  <c:v>27.09</c:v>
                </c:pt>
                <c:pt idx="862">
                  <c:v>23.95</c:v>
                </c:pt>
                <c:pt idx="863">
                  <c:v>24.85</c:v>
                </c:pt>
                <c:pt idx="864">
                  <c:v>20.079999999999998</c:v>
                </c:pt>
                <c:pt idx="865">
                  <c:v>22.94</c:v>
                </c:pt>
                <c:pt idx="866">
                  <c:v>28.85</c:v>
                </c:pt>
                <c:pt idx="867">
                  <c:v>27.52</c:v>
                </c:pt>
                <c:pt idx="868">
                  <c:v>14.27</c:v>
                </c:pt>
                <c:pt idx="869">
                  <c:v>24.14</c:v>
                </c:pt>
                <c:pt idx="870">
                  <c:v>24.49</c:v>
                </c:pt>
                <c:pt idx="871">
                  <c:v>19.21</c:v>
                </c:pt>
                <c:pt idx="872">
                  <c:v>22.41</c:v>
                </c:pt>
                <c:pt idx="873">
                  <c:v>24.12</c:v>
                </c:pt>
                <c:pt idx="874">
                  <c:v>22.86</c:v>
                </c:pt>
                <c:pt idx="875">
                  <c:v>22.23</c:v>
                </c:pt>
                <c:pt idx="876">
                  <c:v>22.09</c:v>
                </c:pt>
                <c:pt idx="877">
                  <c:v>24.9</c:v>
                </c:pt>
                <c:pt idx="878">
                  <c:v>24.43</c:v>
                </c:pt>
                <c:pt idx="879">
                  <c:v>23.12</c:v>
                </c:pt>
                <c:pt idx="880">
                  <c:v>21.78</c:v>
                </c:pt>
                <c:pt idx="881">
                  <c:v>20.53</c:v>
                </c:pt>
                <c:pt idx="882">
                  <c:v>26.86</c:v>
                </c:pt>
                <c:pt idx="883">
                  <c:v>23.73</c:v>
                </c:pt>
                <c:pt idx="884">
                  <c:v>26.37</c:v>
                </c:pt>
                <c:pt idx="885">
                  <c:v>21.47</c:v>
                </c:pt>
                <c:pt idx="886">
                  <c:v>22.79</c:v>
                </c:pt>
                <c:pt idx="887">
                  <c:v>22.27</c:v>
                </c:pt>
                <c:pt idx="888">
                  <c:v>24.95</c:v>
                </c:pt>
                <c:pt idx="889">
                  <c:v>27.75</c:v>
                </c:pt>
                <c:pt idx="890">
                  <c:v>20.46</c:v>
                </c:pt>
                <c:pt idx="891">
                  <c:v>19.809999999999999</c:v>
                </c:pt>
                <c:pt idx="892">
                  <c:v>26.85</c:v>
                </c:pt>
                <c:pt idx="893">
                  <c:v>18.850000000000001</c:v>
                </c:pt>
                <c:pt idx="894">
                  <c:v>24.44</c:v>
                </c:pt>
                <c:pt idx="895">
                  <c:v>28.94</c:v>
                </c:pt>
                <c:pt idx="896">
                  <c:v>24.66</c:v>
                </c:pt>
                <c:pt idx="897">
                  <c:v>27.3</c:v>
                </c:pt>
                <c:pt idx="898">
                  <c:v>26.66</c:v>
                </c:pt>
                <c:pt idx="899">
                  <c:v>27.84</c:v>
                </c:pt>
                <c:pt idx="900">
                  <c:v>27.76</c:v>
                </c:pt>
                <c:pt idx="901">
                  <c:v>24.08</c:v>
                </c:pt>
                <c:pt idx="902">
                  <c:v>26.24</c:v>
                </c:pt>
                <c:pt idx="903">
                  <c:v>25.75</c:v>
                </c:pt>
                <c:pt idx="904">
                  <c:v>24.13</c:v>
                </c:pt>
                <c:pt idx="905">
                  <c:v>24.12</c:v>
                </c:pt>
                <c:pt idx="906">
                  <c:v>22.95</c:v>
                </c:pt>
                <c:pt idx="907">
                  <c:v>20.22</c:v>
                </c:pt>
                <c:pt idx="908">
                  <c:v>27.53</c:v>
                </c:pt>
                <c:pt idx="909">
                  <c:v>22.84</c:v>
                </c:pt>
                <c:pt idx="910">
                  <c:v>18.64</c:v>
                </c:pt>
                <c:pt idx="911">
                  <c:v>25.97</c:v>
                </c:pt>
                <c:pt idx="912">
                  <c:v>23.46</c:v>
                </c:pt>
                <c:pt idx="913">
                  <c:v>22.22</c:v>
                </c:pt>
                <c:pt idx="914">
                  <c:v>25.3</c:v>
                </c:pt>
                <c:pt idx="915">
                  <c:v>23.62</c:v>
                </c:pt>
                <c:pt idx="916">
                  <c:v>22.69</c:v>
                </c:pt>
                <c:pt idx="917">
                  <c:v>27.37</c:v>
                </c:pt>
                <c:pt idx="918">
                  <c:v>22.69</c:v>
                </c:pt>
                <c:pt idx="919">
                  <c:v>26.35</c:v>
                </c:pt>
                <c:pt idx="920">
                  <c:v>24.62</c:v>
                </c:pt>
                <c:pt idx="921">
                  <c:v>25.41</c:v>
                </c:pt>
                <c:pt idx="922">
                  <c:v>26.32</c:v>
                </c:pt>
                <c:pt idx="923">
                  <c:v>24.36</c:v>
                </c:pt>
                <c:pt idx="924">
                  <c:v>24.12</c:v>
                </c:pt>
                <c:pt idx="925">
                  <c:v>23.27</c:v>
                </c:pt>
                <c:pt idx="926">
                  <c:v>23.59</c:v>
                </c:pt>
                <c:pt idx="927">
                  <c:v>15.5</c:v>
                </c:pt>
                <c:pt idx="928">
                  <c:v>20.3</c:v>
                </c:pt>
                <c:pt idx="929">
                  <c:v>25.87</c:v>
                </c:pt>
                <c:pt idx="930">
                  <c:v>22.86</c:v>
                </c:pt>
                <c:pt idx="931">
                  <c:v>26.72</c:v>
                </c:pt>
                <c:pt idx="932">
                  <c:v>23.45</c:v>
                </c:pt>
                <c:pt idx="933">
                  <c:v>26.34</c:v>
                </c:pt>
                <c:pt idx="934">
                  <c:v>23.88</c:v>
                </c:pt>
                <c:pt idx="935">
                  <c:v>25.44</c:v>
                </c:pt>
                <c:pt idx="936">
                  <c:v>21.92</c:v>
                </c:pt>
                <c:pt idx="937">
                  <c:v>24.74</c:v>
                </c:pt>
                <c:pt idx="938">
                  <c:v>17.89</c:v>
                </c:pt>
                <c:pt idx="939">
                  <c:v>19.86</c:v>
                </c:pt>
                <c:pt idx="940">
                  <c:v>23.4</c:v>
                </c:pt>
                <c:pt idx="941">
                  <c:v>22.16</c:v>
                </c:pt>
                <c:pt idx="942">
                  <c:v>24.17</c:v>
                </c:pt>
                <c:pt idx="943">
                  <c:v>24.68</c:v>
                </c:pt>
                <c:pt idx="944">
                  <c:v>21.61</c:v>
                </c:pt>
                <c:pt idx="945">
                  <c:v>20.440000000000001</c:v>
                </c:pt>
                <c:pt idx="946">
                  <c:v>22.56</c:v>
                </c:pt>
                <c:pt idx="947">
                  <c:v>18.12</c:v>
                </c:pt>
                <c:pt idx="948">
                  <c:v>20.92</c:v>
                </c:pt>
                <c:pt idx="949">
                  <c:v>26.76</c:v>
                </c:pt>
                <c:pt idx="950">
                  <c:v>23.82</c:v>
                </c:pt>
                <c:pt idx="951">
                  <c:v>26.21</c:v>
                </c:pt>
                <c:pt idx="952">
                  <c:v>26.19</c:v>
                </c:pt>
                <c:pt idx="953">
                  <c:v>17.84</c:v>
                </c:pt>
                <c:pt idx="954">
                  <c:v>23.93</c:v>
                </c:pt>
                <c:pt idx="955">
                  <c:v>23.95</c:v>
                </c:pt>
                <c:pt idx="956">
                  <c:v>16.399999999999999</c:v>
                </c:pt>
                <c:pt idx="957">
                  <c:v>21.89</c:v>
                </c:pt>
                <c:pt idx="958">
                  <c:v>23.12</c:v>
                </c:pt>
                <c:pt idx="959">
                  <c:v>20.46</c:v>
                </c:pt>
                <c:pt idx="960">
                  <c:v>19.579999999999998</c:v>
                </c:pt>
                <c:pt idx="961">
                  <c:v>17.559999999999999</c:v>
                </c:pt>
                <c:pt idx="962">
                  <c:v>18.829999999999998</c:v>
                </c:pt>
                <c:pt idx="963">
                  <c:v>19.96</c:v>
                </c:pt>
                <c:pt idx="964">
                  <c:v>22.28</c:v>
                </c:pt>
                <c:pt idx="965">
                  <c:v>20.86</c:v>
                </c:pt>
                <c:pt idx="966">
                  <c:v>21.75</c:v>
                </c:pt>
                <c:pt idx="967">
                  <c:v>20.83</c:v>
                </c:pt>
                <c:pt idx="968">
                  <c:v>21.93</c:v>
                </c:pt>
                <c:pt idx="969">
                  <c:v>20.96</c:v>
                </c:pt>
                <c:pt idx="970">
                  <c:v>13.36</c:v>
                </c:pt>
                <c:pt idx="971">
                  <c:v>21.53</c:v>
                </c:pt>
                <c:pt idx="972">
                  <c:v>18.25</c:v>
                </c:pt>
                <c:pt idx="973">
                  <c:v>23.18</c:v>
                </c:pt>
                <c:pt idx="974">
                  <c:v>21</c:v>
                </c:pt>
                <c:pt idx="975">
                  <c:v>21.44</c:v>
                </c:pt>
                <c:pt idx="976">
                  <c:v>21.21</c:v>
                </c:pt>
                <c:pt idx="977">
                  <c:v>20.440000000000001</c:v>
                </c:pt>
                <c:pt idx="978">
                  <c:v>19.920000000000002</c:v>
                </c:pt>
                <c:pt idx="979">
                  <c:v>16.93</c:v>
                </c:pt>
                <c:pt idx="980">
                  <c:v>22.73</c:v>
                </c:pt>
                <c:pt idx="981">
                  <c:v>18.88</c:v>
                </c:pt>
                <c:pt idx="982">
                  <c:v>21.02</c:v>
                </c:pt>
                <c:pt idx="983">
                  <c:v>13.84</c:v>
                </c:pt>
                <c:pt idx="984">
                  <c:v>20.68</c:v>
                </c:pt>
                <c:pt idx="985">
                  <c:v>21.36</c:v>
                </c:pt>
                <c:pt idx="986">
                  <c:v>21.35</c:v>
                </c:pt>
                <c:pt idx="987">
                  <c:v>18.079999999999998</c:v>
                </c:pt>
                <c:pt idx="988">
                  <c:v>15.11</c:v>
                </c:pt>
                <c:pt idx="989">
                  <c:v>18.489999999999998</c:v>
                </c:pt>
                <c:pt idx="990">
                  <c:v>20.27</c:v>
                </c:pt>
                <c:pt idx="991">
                  <c:v>20.67</c:v>
                </c:pt>
                <c:pt idx="992">
                  <c:v>19.93</c:v>
                </c:pt>
                <c:pt idx="993">
                  <c:v>21.34</c:v>
                </c:pt>
                <c:pt idx="994">
                  <c:v>21.08</c:v>
                </c:pt>
                <c:pt idx="995">
                  <c:v>21.02</c:v>
                </c:pt>
                <c:pt idx="996">
                  <c:v>23.56</c:v>
                </c:pt>
                <c:pt idx="997">
                  <c:v>17.96</c:v>
                </c:pt>
                <c:pt idx="998">
                  <c:v>18.489999999999998</c:v>
                </c:pt>
                <c:pt idx="999">
                  <c:v>18.21</c:v>
                </c:pt>
                <c:pt idx="1000">
                  <c:v>18.07</c:v>
                </c:pt>
                <c:pt idx="1001">
                  <c:v>22.62</c:v>
                </c:pt>
                <c:pt idx="1002">
                  <c:v>22.62</c:v>
                </c:pt>
                <c:pt idx="1003">
                  <c:v>22.2</c:v>
                </c:pt>
                <c:pt idx="1004">
                  <c:v>16.66</c:v>
                </c:pt>
                <c:pt idx="1005">
                  <c:v>19.04</c:v>
                </c:pt>
                <c:pt idx="1006">
                  <c:v>19.62</c:v>
                </c:pt>
                <c:pt idx="1007">
                  <c:v>22.43</c:v>
                </c:pt>
                <c:pt idx="1008">
                  <c:v>19.75</c:v>
                </c:pt>
                <c:pt idx="1009">
                  <c:v>22.26</c:v>
                </c:pt>
                <c:pt idx="1010">
                  <c:v>19.010000000000002</c:v>
                </c:pt>
                <c:pt idx="1011">
                  <c:v>22.31</c:v>
                </c:pt>
                <c:pt idx="1012">
                  <c:v>20.77</c:v>
                </c:pt>
                <c:pt idx="1013">
                  <c:v>18.760000000000002</c:v>
                </c:pt>
                <c:pt idx="1014">
                  <c:v>23.16</c:v>
                </c:pt>
                <c:pt idx="1015">
                  <c:v>18.02</c:v>
                </c:pt>
                <c:pt idx="1016">
                  <c:v>22.31</c:v>
                </c:pt>
                <c:pt idx="1017">
                  <c:v>18.29</c:v>
                </c:pt>
                <c:pt idx="1018">
                  <c:v>18.93</c:v>
                </c:pt>
                <c:pt idx="1019">
                  <c:v>12.18</c:v>
                </c:pt>
                <c:pt idx="1020">
                  <c:v>17.21</c:v>
                </c:pt>
                <c:pt idx="1021">
                  <c:v>15.62</c:v>
                </c:pt>
                <c:pt idx="1022">
                  <c:v>17.14</c:v>
                </c:pt>
                <c:pt idx="1023">
                  <c:v>15.67</c:v>
                </c:pt>
                <c:pt idx="1024">
                  <c:v>14.32</c:v>
                </c:pt>
                <c:pt idx="1025">
                  <c:v>18.8</c:v>
                </c:pt>
                <c:pt idx="1026">
                  <c:v>17.79</c:v>
                </c:pt>
                <c:pt idx="1027">
                  <c:v>18.72</c:v>
                </c:pt>
                <c:pt idx="1028">
                  <c:v>14.51</c:v>
                </c:pt>
                <c:pt idx="1029">
                  <c:v>19.850000000000001</c:v>
                </c:pt>
                <c:pt idx="1030">
                  <c:v>15.83</c:v>
                </c:pt>
                <c:pt idx="1031">
                  <c:v>20.86</c:v>
                </c:pt>
                <c:pt idx="1032">
                  <c:v>14.62</c:v>
                </c:pt>
                <c:pt idx="1033">
                  <c:v>17.77</c:v>
                </c:pt>
                <c:pt idx="1034">
                  <c:v>14.05</c:v>
                </c:pt>
                <c:pt idx="1035">
                  <c:v>13.53</c:v>
                </c:pt>
                <c:pt idx="1036">
                  <c:v>15.3</c:v>
                </c:pt>
                <c:pt idx="1037">
                  <c:v>17.79</c:v>
                </c:pt>
                <c:pt idx="1038">
                  <c:v>13.06</c:v>
                </c:pt>
                <c:pt idx="1039">
                  <c:v>17.38</c:v>
                </c:pt>
                <c:pt idx="1040">
                  <c:v>12.33</c:v>
                </c:pt>
                <c:pt idx="1041">
                  <c:v>16.72</c:v>
                </c:pt>
                <c:pt idx="1042">
                  <c:v>11.64</c:v>
                </c:pt>
                <c:pt idx="1043">
                  <c:v>16.829999999999998</c:v>
                </c:pt>
                <c:pt idx="1044">
                  <c:v>13.31</c:v>
                </c:pt>
                <c:pt idx="1045">
                  <c:v>7.48</c:v>
                </c:pt>
                <c:pt idx="1046">
                  <c:v>14.24</c:v>
                </c:pt>
                <c:pt idx="1047">
                  <c:v>7.22</c:v>
                </c:pt>
                <c:pt idx="1048">
                  <c:v>12.04</c:v>
                </c:pt>
                <c:pt idx="1049">
                  <c:v>13.79</c:v>
                </c:pt>
                <c:pt idx="1050">
                  <c:v>13.7</c:v>
                </c:pt>
                <c:pt idx="1051">
                  <c:v>18.37</c:v>
                </c:pt>
                <c:pt idx="1052">
                  <c:v>13.4</c:v>
                </c:pt>
                <c:pt idx="1053">
                  <c:v>15.49</c:v>
                </c:pt>
                <c:pt idx="1054">
                  <c:v>15.2</c:v>
                </c:pt>
                <c:pt idx="1055">
                  <c:v>15.16</c:v>
                </c:pt>
                <c:pt idx="1056">
                  <c:v>14.22</c:v>
                </c:pt>
                <c:pt idx="1057">
                  <c:v>15.61</c:v>
                </c:pt>
                <c:pt idx="1058">
                  <c:v>18.47</c:v>
                </c:pt>
                <c:pt idx="1059">
                  <c:v>13.03</c:v>
                </c:pt>
                <c:pt idx="1060">
                  <c:v>12.95</c:v>
                </c:pt>
                <c:pt idx="1061">
                  <c:v>13.25</c:v>
                </c:pt>
                <c:pt idx="1062">
                  <c:v>16.3</c:v>
                </c:pt>
                <c:pt idx="1063">
                  <c:v>11.62</c:v>
                </c:pt>
                <c:pt idx="1064">
                  <c:v>11.17</c:v>
                </c:pt>
                <c:pt idx="1065">
                  <c:v>11.05</c:v>
                </c:pt>
                <c:pt idx="1066">
                  <c:v>16.13</c:v>
                </c:pt>
                <c:pt idx="1067">
                  <c:v>12.6</c:v>
                </c:pt>
                <c:pt idx="1068">
                  <c:v>14.16</c:v>
                </c:pt>
                <c:pt idx="1069">
                  <c:v>19.55</c:v>
                </c:pt>
                <c:pt idx="1070">
                  <c:v>18.88</c:v>
                </c:pt>
                <c:pt idx="1071">
                  <c:v>16.32</c:v>
                </c:pt>
                <c:pt idx="1072">
                  <c:v>18.91</c:v>
                </c:pt>
                <c:pt idx="1073">
                  <c:v>16.03</c:v>
                </c:pt>
                <c:pt idx="1074">
                  <c:v>20.94</c:v>
                </c:pt>
                <c:pt idx="1075">
                  <c:v>20.100000000000001</c:v>
                </c:pt>
                <c:pt idx="1076">
                  <c:v>17.09</c:v>
                </c:pt>
                <c:pt idx="1077">
                  <c:v>18.73</c:v>
                </c:pt>
                <c:pt idx="1078">
                  <c:v>15.51</c:v>
                </c:pt>
                <c:pt idx="1079">
                  <c:v>17.420000000000002</c:v>
                </c:pt>
                <c:pt idx="1080">
                  <c:v>20.79</c:v>
                </c:pt>
                <c:pt idx="1081">
                  <c:v>19.09</c:v>
                </c:pt>
                <c:pt idx="1082">
                  <c:v>18.350000000000001</c:v>
                </c:pt>
                <c:pt idx="1083">
                  <c:v>16.739999999999998</c:v>
                </c:pt>
                <c:pt idx="1084">
                  <c:v>19.78</c:v>
                </c:pt>
                <c:pt idx="1085">
                  <c:v>17.71</c:v>
                </c:pt>
                <c:pt idx="1086">
                  <c:v>21.35</c:v>
                </c:pt>
                <c:pt idx="1087">
                  <c:v>14.33</c:v>
                </c:pt>
                <c:pt idx="1088">
                  <c:v>19.41</c:v>
                </c:pt>
                <c:pt idx="1089">
                  <c:v>18.559999999999999</c:v>
                </c:pt>
                <c:pt idx="1090">
                  <c:v>18.739999999999998</c:v>
                </c:pt>
                <c:pt idx="1091">
                  <c:v>14.89</c:v>
                </c:pt>
                <c:pt idx="1092">
                  <c:v>15.18</c:v>
                </c:pt>
                <c:pt idx="1093">
                  <c:v>19.079999999999998</c:v>
                </c:pt>
                <c:pt idx="1094">
                  <c:v>19.75</c:v>
                </c:pt>
                <c:pt idx="1095">
                  <c:v>18.670000000000002</c:v>
                </c:pt>
                <c:pt idx="1096">
                  <c:v>14.73</c:v>
                </c:pt>
                <c:pt idx="1097">
                  <c:v>20.12</c:v>
                </c:pt>
                <c:pt idx="1098">
                  <c:v>20.34</c:v>
                </c:pt>
                <c:pt idx="1099">
                  <c:v>14.66</c:v>
                </c:pt>
                <c:pt idx="1100">
                  <c:v>19.600000000000001</c:v>
                </c:pt>
                <c:pt idx="1101">
                  <c:v>12.64</c:v>
                </c:pt>
                <c:pt idx="1102">
                  <c:v>19.25</c:v>
                </c:pt>
                <c:pt idx="1103">
                  <c:v>21.35</c:v>
                </c:pt>
                <c:pt idx="1104">
                  <c:v>18.87</c:v>
                </c:pt>
                <c:pt idx="1105">
                  <c:v>16.55</c:v>
                </c:pt>
                <c:pt idx="1106">
                  <c:v>18.170000000000002</c:v>
                </c:pt>
                <c:pt idx="1107">
                  <c:v>14.31</c:v>
                </c:pt>
                <c:pt idx="1108">
                  <c:v>20.190000000000001</c:v>
                </c:pt>
                <c:pt idx="1109">
                  <c:v>14.28</c:v>
                </c:pt>
                <c:pt idx="1110">
                  <c:v>22.51</c:v>
                </c:pt>
                <c:pt idx="1111">
                  <c:v>18.899999999999999</c:v>
                </c:pt>
                <c:pt idx="1112">
                  <c:v>11.37</c:v>
                </c:pt>
                <c:pt idx="1113">
                  <c:v>17.309999999999999</c:v>
                </c:pt>
                <c:pt idx="1114">
                  <c:v>13.63</c:v>
                </c:pt>
                <c:pt idx="1115">
                  <c:v>18.18</c:v>
                </c:pt>
                <c:pt idx="1116">
                  <c:v>18.55</c:v>
                </c:pt>
                <c:pt idx="1117">
                  <c:v>17.63</c:v>
                </c:pt>
                <c:pt idx="1118">
                  <c:v>14.98</c:v>
                </c:pt>
                <c:pt idx="1119">
                  <c:v>16.98</c:v>
                </c:pt>
                <c:pt idx="1120">
                  <c:v>17.29</c:v>
                </c:pt>
                <c:pt idx="1121">
                  <c:v>19.649999999999999</c:v>
                </c:pt>
                <c:pt idx="1122">
                  <c:v>14.18</c:v>
                </c:pt>
                <c:pt idx="1123">
                  <c:v>18.170000000000002</c:v>
                </c:pt>
                <c:pt idx="1124">
                  <c:v>18.829999999999998</c:v>
                </c:pt>
                <c:pt idx="1125">
                  <c:v>20.85</c:v>
                </c:pt>
                <c:pt idx="1126">
                  <c:v>21.38</c:v>
                </c:pt>
                <c:pt idx="1127">
                  <c:v>20.7</c:v>
                </c:pt>
                <c:pt idx="1128">
                  <c:v>20.04</c:v>
                </c:pt>
                <c:pt idx="1129">
                  <c:v>12.17</c:v>
                </c:pt>
                <c:pt idx="1130">
                  <c:v>18.100000000000001</c:v>
                </c:pt>
                <c:pt idx="1131">
                  <c:v>20.75</c:v>
                </c:pt>
                <c:pt idx="1132">
                  <c:v>17.36</c:v>
                </c:pt>
                <c:pt idx="1133">
                  <c:v>19.22</c:v>
                </c:pt>
                <c:pt idx="1134">
                  <c:v>20.9</c:v>
                </c:pt>
                <c:pt idx="1135">
                  <c:v>18.52</c:v>
                </c:pt>
                <c:pt idx="1136">
                  <c:v>13.78</c:v>
                </c:pt>
                <c:pt idx="1137">
                  <c:v>18.48</c:v>
                </c:pt>
                <c:pt idx="1138">
                  <c:v>20.149999999999999</c:v>
                </c:pt>
                <c:pt idx="1139">
                  <c:v>17.61</c:v>
                </c:pt>
                <c:pt idx="1140">
                  <c:v>20.98</c:v>
                </c:pt>
                <c:pt idx="1141">
                  <c:v>19.7</c:v>
                </c:pt>
                <c:pt idx="1142">
                  <c:v>20.87</c:v>
                </c:pt>
                <c:pt idx="1143">
                  <c:v>19.739999999999998</c:v>
                </c:pt>
                <c:pt idx="1144">
                  <c:v>19.95</c:v>
                </c:pt>
                <c:pt idx="1145">
                  <c:v>18.329999999999998</c:v>
                </c:pt>
                <c:pt idx="1146">
                  <c:v>9.6199999999999992</c:v>
                </c:pt>
                <c:pt idx="1147">
                  <c:v>18.18</c:v>
                </c:pt>
                <c:pt idx="1148">
                  <c:v>19.11</c:v>
                </c:pt>
                <c:pt idx="1149">
                  <c:v>17.66</c:v>
                </c:pt>
                <c:pt idx="1150">
                  <c:v>14.86</c:v>
                </c:pt>
                <c:pt idx="1151">
                  <c:v>15.92</c:v>
                </c:pt>
                <c:pt idx="1152">
                  <c:v>16.22</c:v>
                </c:pt>
                <c:pt idx="1153">
                  <c:v>14.6</c:v>
                </c:pt>
                <c:pt idx="1154">
                  <c:v>14.15</c:v>
                </c:pt>
                <c:pt idx="1155">
                  <c:v>17.350000000000001</c:v>
                </c:pt>
                <c:pt idx="1156">
                  <c:v>17.27</c:v>
                </c:pt>
                <c:pt idx="1157">
                  <c:v>9.8000000000000007</c:v>
                </c:pt>
                <c:pt idx="1158">
                  <c:v>16.22</c:v>
                </c:pt>
                <c:pt idx="1159">
                  <c:v>17.21</c:v>
                </c:pt>
                <c:pt idx="1160">
                  <c:v>16.489999999999998</c:v>
                </c:pt>
                <c:pt idx="1161">
                  <c:v>13.61</c:v>
                </c:pt>
                <c:pt idx="1162">
                  <c:v>18.75</c:v>
                </c:pt>
                <c:pt idx="1163">
                  <c:v>16.62</c:v>
                </c:pt>
                <c:pt idx="1164">
                  <c:v>14.3</c:v>
                </c:pt>
                <c:pt idx="1165">
                  <c:v>11.76</c:v>
                </c:pt>
                <c:pt idx="1166">
                  <c:v>13.92</c:v>
                </c:pt>
                <c:pt idx="1167">
                  <c:v>13.77</c:v>
                </c:pt>
                <c:pt idx="1168">
                  <c:v>16.22</c:v>
                </c:pt>
                <c:pt idx="1169">
                  <c:v>14.78</c:v>
                </c:pt>
                <c:pt idx="1170">
                  <c:v>17.829999999999998</c:v>
                </c:pt>
                <c:pt idx="1171">
                  <c:v>14.82</c:v>
                </c:pt>
                <c:pt idx="1172">
                  <c:v>11.4</c:v>
                </c:pt>
                <c:pt idx="1173">
                  <c:v>16.190000000000001</c:v>
                </c:pt>
                <c:pt idx="1174">
                  <c:v>17.38</c:v>
                </c:pt>
                <c:pt idx="1175">
                  <c:v>16.989999999999998</c:v>
                </c:pt>
                <c:pt idx="1176">
                  <c:v>18.45</c:v>
                </c:pt>
                <c:pt idx="1177">
                  <c:v>14.54</c:v>
                </c:pt>
                <c:pt idx="1178">
                  <c:v>19.04</c:v>
                </c:pt>
                <c:pt idx="1179">
                  <c:v>16.27</c:v>
                </c:pt>
                <c:pt idx="1180">
                  <c:v>14.82</c:v>
                </c:pt>
                <c:pt idx="1181">
                  <c:v>13.82</c:v>
                </c:pt>
                <c:pt idx="1182">
                  <c:v>15.74</c:v>
                </c:pt>
                <c:pt idx="1183">
                  <c:v>16.47</c:v>
                </c:pt>
                <c:pt idx="1184">
                  <c:v>15.59</c:v>
                </c:pt>
                <c:pt idx="1185">
                  <c:v>17.100000000000001</c:v>
                </c:pt>
                <c:pt idx="1186">
                  <c:v>15.34</c:v>
                </c:pt>
                <c:pt idx="1187">
                  <c:v>16.27</c:v>
                </c:pt>
                <c:pt idx="1188">
                  <c:v>13.01</c:v>
                </c:pt>
                <c:pt idx="1189">
                  <c:v>16.52</c:v>
                </c:pt>
                <c:pt idx="1190">
                  <c:v>11.71</c:v>
                </c:pt>
                <c:pt idx="1191">
                  <c:v>15</c:v>
                </c:pt>
                <c:pt idx="1192">
                  <c:v>19.28</c:v>
                </c:pt>
                <c:pt idx="1193">
                  <c:v>19.489999999999998</c:v>
                </c:pt>
                <c:pt idx="1194">
                  <c:v>17.11</c:v>
                </c:pt>
                <c:pt idx="1195">
                  <c:v>15.52</c:v>
                </c:pt>
                <c:pt idx="1196">
                  <c:v>13.22</c:v>
                </c:pt>
                <c:pt idx="1197">
                  <c:v>17.18</c:v>
                </c:pt>
                <c:pt idx="1198">
                  <c:v>16.03</c:v>
                </c:pt>
                <c:pt idx="1199">
                  <c:v>13.48</c:v>
                </c:pt>
                <c:pt idx="1200">
                  <c:v>16.809999999999999</c:v>
                </c:pt>
                <c:pt idx="1201">
                  <c:v>15.86</c:v>
                </c:pt>
                <c:pt idx="1202">
                  <c:v>10.77</c:v>
                </c:pt>
                <c:pt idx="1203">
                  <c:v>15.54</c:v>
                </c:pt>
                <c:pt idx="1204">
                  <c:v>15.18</c:v>
                </c:pt>
                <c:pt idx="1205">
                  <c:v>13.51</c:v>
                </c:pt>
                <c:pt idx="1206">
                  <c:v>13.96</c:v>
                </c:pt>
                <c:pt idx="1207">
                  <c:v>16.27</c:v>
                </c:pt>
                <c:pt idx="1208">
                  <c:v>15</c:v>
                </c:pt>
                <c:pt idx="1209">
                  <c:v>18</c:v>
                </c:pt>
                <c:pt idx="1210">
                  <c:v>15.99</c:v>
                </c:pt>
                <c:pt idx="1211">
                  <c:v>11.59</c:v>
                </c:pt>
                <c:pt idx="1212">
                  <c:v>16.149999999999999</c:v>
                </c:pt>
                <c:pt idx="1213">
                  <c:v>14.07</c:v>
                </c:pt>
                <c:pt idx="1214">
                  <c:v>14.55</c:v>
                </c:pt>
                <c:pt idx="1215">
                  <c:v>17.420000000000002</c:v>
                </c:pt>
                <c:pt idx="1216">
                  <c:v>19.14</c:v>
                </c:pt>
                <c:pt idx="1217">
                  <c:v>19.48</c:v>
                </c:pt>
                <c:pt idx="1218">
                  <c:v>17.09</c:v>
                </c:pt>
                <c:pt idx="1219">
                  <c:v>20.059999999999999</c:v>
                </c:pt>
                <c:pt idx="1220">
                  <c:v>15.76</c:v>
                </c:pt>
                <c:pt idx="1221">
                  <c:v>20.02</c:v>
                </c:pt>
                <c:pt idx="1222">
                  <c:v>18.579999999999998</c:v>
                </c:pt>
                <c:pt idx="1223">
                  <c:v>18.850000000000001</c:v>
                </c:pt>
                <c:pt idx="1224">
                  <c:v>16.88</c:v>
                </c:pt>
                <c:pt idx="1225">
                  <c:v>15.08</c:v>
                </c:pt>
                <c:pt idx="1226">
                  <c:v>19.239999999999998</c:v>
                </c:pt>
                <c:pt idx="1227">
                  <c:v>16.13</c:v>
                </c:pt>
                <c:pt idx="1228">
                  <c:v>17.27</c:v>
                </c:pt>
                <c:pt idx="1229">
                  <c:v>18.989999999999998</c:v>
                </c:pt>
                <c:pt idx="1230">
                  <c:v>18.71</c:v>
                </c:pt>
                <c:pt idx="1231">
                  <c:v>17.91</c:v>
                </c:pt>
                <c:pt idx="1232">
                  <c:v>16.829999999999998</c:v>
                </c:pt>
                <c:pt idx="1233">
                  <c:v>19.13</c:v>
                </c:pt>
                <c:pt idx="1234">
                  <c:v>19.940000000000001</c:v>
                </c:pt>
                <c:pt idx="1235">
                  <c:v>20.61</c:v>
                </c:pt>
                <c:pt idx="1236">
                  <c:v>19.399999999999999</c:v>
                </c:pt>
                <c:pt idx="1237">
                  <c:v>19.22</c:v>
                </c:pt>
                <c:pt idx="1238">
                  <c:v>19.239999999999998</c:v>
                </c:pt>
                <c:pt idx="1239">
                  <c:v>15.61</c:v>
                </c:pt>
                <c:pt idx="1240">
                  <c:v>18.649999999999999</c:v>
                </c:pt>
                <c:pt idx="1241">
                  <c:v>19.52</c:v>
                </c:pt>
                <c:pt idx="1242">
                  <c:v>18.399999999999999</c:v>
                </c:pt>
                <c:pt idx="1243">
                  <c:v>17.18</c:v>
                </c:pt>
                <c:pt idx="1244">
                  <c:v>15.22</c:v>
                </c:pt>
                <c:pt idx="1245">
                  <c:v>16.16</c:v>
                </c:pt>
                <c:pt idx="1246">
                  <c:v>18.12</c:v>
                </c:pt>
                <c:pt idx="1247">
                  <c:v>18.309999999999999</c:v>
                </c:pt>
                <c:pt idx="1248">
                  <c:v>12.99</c:v>
                </c:pt>
                <c:pt idx="1249">
                  <c:v>13.88</c:v>
                </c:pt>
                <c:pt idx="1250">
                  <c:v>18.75</c:v>
                </c:pt>
                <c:pt idx="1251">
                  <c:v>18.079999999999998</c:v>
                </c:pt>
                <c:pt idx="1252">
                  <c:v>19.8</c:v>
                </c:pt>
                <c:pt idx="1253">
                  <c:v>18.34</c:v>
                </c:pt>
                <c:pt idx="1254">
                  <c:v>18.309999999999999</c:v>
                </c:pt>
                <c:pt idx="1255">
                  <c:v>18.8</c:v>
                </c:pt>
                <c:pt idx="1256">
                  <c:v>15.89</c:v>
                </c:pt>
                <c:pt idx="1257">
                  <c:v>11.01</c:v>
                </c:pt>
                <c:pt idx="1258">
                  <c:v>19.41</c:v>
                </c:pt>
                <c:pt idx="1259">
                  <c:v>21.18</c:v>
                </c:pt>
                <c:pt idx="1260">
                  <c:v>19.260000000000002</c:v>
                </c:pt>
                <c:pt idx="1261">
                  <c:v>19.2</c:v>
                </c:pt>
                <c:pt idx="1262">
                  <c:v>22.01</c:v>
                </c:pt>
                <c:pt idx="1263">
                  <c:v>18.739999999999998</c:v>
                </c:pt>
                <c:pt idx="1264">
                  <c:v>17.93</c:v>
                </c:pt>
                <c:pt idx="1265">
                  <c:v>10.02</c:v>
                </c:pt>
                <c:pt idx="1266">
                  <c:v>19.239999999999998</c:v>
                </c:pt>
                <c:pt idx="1267">
                  <c:v>21.16</c:v>
                </c:pt>
                <c:pt idx="1268">
                  <c:v>20.95</c:v>
                </c:pt>
                <c:pt idx="1269">
                  <c:v>17.97</c:v>
                </c:pt>
                <c:pt idx="1270">
                  <c:v>21.08</c:v>
                </c:pt>
                <c:pt idx="1271">
                  <c:v>21.63</c:v>
                </c:pt>
                <c:pt idx="1272">
                  <c:v>19.53</c:v>
                </c:pt>
                <c:pt idx="1273">
                  <c:v>16.45</c:v>
                </c:pt>
                <c:pt idx="1274">
                  <c:v>20.5</c:v>
                </c:pt>
                <c:pt idx="1275">
                  <c:v>15.16</c:v>
                </c:pt>
                <c:pt idx="1276">
                  <c:v>19.09</c:v>
                </c:pt>
                <c:pt idx="1277">
                  <c:v>18.809999999999999</c:v>
                </c:pt>
                <c:pt idx="1278">
                  <c:v>19.649999999999999</c:v>
                </c:pt>
                <c:pt idx="1279">
                  <c:v>18.47</c:v>
                </c:pt>
                <c:pt idx="1280">
                  <c:v>21.13</c:v>
                </c:pt>
                <c:pt idx="1281">
                  <c:v>18.43</c:v>
                </c:pt>
                <c:pt idx="1282">
                  <c:v>21.84</c:v>
                </c:pt>
                <c:pt idx="1283">
                  <c:v>20.62</c:v>
                </c:pt>
                <c:pt idx="1284">
                  <c:v>17.16</c:v>
                </c:pt>
                <c:pt idx="1285">
                  <c:v>21.68</c:v>
                </c:pt>
                <c:pt idx="1286">
                  <c:v>17.82</c:v>
                </c:pt>
                <c:pt idx="1287">
                  <c:v>17.21</c:v>
                </c:pt>
                <c:pt idx="1288">
                  <c:v>16.989999999999998</c:v>
                </c:pt>
                <c:pt idx="1289">
                  <c:v>18.5</c:v>
                </c:pt>
                <c:pt idx="1290">
                  <c:v>17.41</c:v>
                </c:pt>
                <c:pt idx="1291">
                  <c:v>18.25</c:v>
                </c:pt>
                <c:pt idx="1292">
                  <c:v>16.03</c:v>
                </c:pt>
                <c:pt idx="1293">
                  <c:v>20.73</c:v>
                </c:pt>
                <c:pt idx="1294">
                  <c:v>19.420000000000002</c:v>
                </c:pt>
                <c:pt idx="1295">
                  <c:v>17.88</c:v>
                </c:pt>
                <c:pt idx="1296">
                  <c:v>18.91</c:v>
                </c:pt>
                <c:pt idx="1297">
                  <c:v>17.239999999999998</c:v>
                </c:pt>
                <c:pt idx="1298">
                  <c:v>23.1</c:v>
                </c:pt>
                <c:pt idx="1299">
                  <c:v>22.72</c:v>
                </c:pt>
                <c:pt idx="1300">
                  <c:v>21.8</c:v>
                </c:pt>
                <c:pt idx="1301">
                  <c:v>23.45</c:v>
                </c:pt>
                <c:pt idx="1302">
                  <c:v>22.97</c:v>
                </c:pt>
                <c:pt idx="1303">
                  <c:v>22.62</c:v>
                </c:pt>
                <c:pt idx="1304">
                  <c:v>12.69</c:v>
                </c:pt>
                <c:pt idx="1305">
                  <c:v>22.12</c:v>
                </c:pt>
                <c:pt idx="1306">
                  <c:v>23.95</c:v>
                </c:pt>
                <c:pt idx="1307">
                  <c:v>19.739999999999998</c:v>
                </c:pt>
                <c:pt idx="1308">
                  <c:v>18.78</c:v>
                </c:pt>
                <c:pt idx="1309">
                  <c:v>20.66</c:v>
                </c:pt>
                <c:pt idx="1310">
                  <c:v>18.53</c:v>
                </c:pt>
                <c:pt idx="1311">
                  <c:v>21.05</c:v>
                </c:pt>
                <c:pt idx="1312">
                  <c:v>22.21</c:v>
                </c:pt>
                <c:pt idx="1313">
                  <c:v>19.489999999999998</c:v>
                </c:pt>
                <c:pt idx="1314">
                  <c:v>21.56</c:v>
                </c:pt>
                <c:pt idx="1315">
                  <c:v>20.89</c:v>
                </c:pt>
                <c:pt idx="1316">
                  <c:v>16.899999999999999</c:v>
                </c:pt>
                <c:pt idx="1317">
                  <c:v>22.15</c:v>
                </c:pt>
                <c:pt idx="1318">
                  <c:v>16.940000000000001</c:v>
                </c:pt>
                <c:pt idx="1319">
                  <c:v>19.78</c:v>
                </c:pt>
                <c:pt idx="1320">
                  <c:v>15.75</c:v>
                </c:pt>
                <c:pt idx="1321">
                  <c:v>21.23</c:v>
                </c:pt>
                <c:pt idx="1322">
                  <c:v>23.8</c:v>
                </c:pt>
                <c:pt idx="1323">
                  <c:v>22.64</c:v>
                </c:pt>
                <c:pt idx="1324">
                  <c:v>22</c:v>
                </c:pt>
                <c:pt idx="1325">
                  <c:v>19.899999999999999</c:v>
                </c:pt>
                <c:pt idx="1326">
                  <c:v>23.25</c:v>
                </c:pt>
                <c:pt idx="1327">
                  <c:v>24.19</c:v>
                </c:pt>
                <c:pt idx="1328">
                  <c:v>23.59</c:v>
                </c:pt>
                <c:pt idx="1329">
                  <c:v>26.52</c:v>
                </c:pt>
                <c:pt idx="1330">
                  <c:v>21.18</c:v>
                </c:pt>
                <c:pt idx="1331">
                  <c:v>21.33</c:v>
                </c:pt>
                <c:pt idx="1332">
                  <c:v>21.34</c:v>
                </c:pt>
                <c:pt idx="1333">
                  <c:v>17.71</c:v>
                </c:pt>
                <c:pt idx="1334">
                  <c:v>22.12</c:v>
                </c:pt>
                <c:pt idx="1335">
                  <c:v>23.73</c:v>
                </c:pt>
                <c:pt idx="1336">
                  <c:v>22.04</c:v>
                </c:pt>
                <c:pt idx="1337">
                  <c:v>24.55</c:v>
                </c:pt>
                <c:pt idx="1338">
                  <c:v>20.05</c:v>
                </c:pt>
                <c:pt idx="1339">
                  <c:v>20.23</c:v>
                </c:pt>
                <c:pt idx="1340">
                  <c:v>24.05</c:v>
                </c:pt>
                <c:pt idx="1341">
                  <c:v>18.2</c:v>
                </c:pt>
                <c:pt idx="1342">
                  <c:v>22.11</c:v>
                </c:pt>
                <c:pt idx="1343">
                  <c:v>22.14</c:v>
                </c:pt>
                <c:pt idx="1344">
                  <c:v>16.32</c:v>
                </c:pt>
                <c:pt idx="1345">
                  <c:v>23.8</c:v>
                </c:pt>
                <c:pt idx="1346">
                  <c:v>20.13</c:v>
                </c:pt>
                <c:pt idx="1347">
                  <c:v>21.7</c:v>
                </c:pt>
                <c:pt idx="1348">
                  <c:v>20.86</c:v>
                </c:pt>
                <c:pt idx="1349">
                  <c:v>21.71</c:v>
                </c:pt>
                <c:pt idx="1350">
                  <c:v>22.15</c:v>
                </c:pt>
                <c:pt idx="1351">
                  <c:v>20.54</c:v>
                </c:pt>
                <c:pt idx="1352">
                  <c:v>23.71</c:v>
                </c:pt>
                <c:pt idx="1353">
                  <c:v>21.29</c:v>
                </c:pt>
                <c:pt idx="1354">
                  <c:v>23.37</c:v>
                </c:pt>
                <c:pt idx="1355">
                  <c:v>19.96</c:v>
                </c:pt>
                <c:pt idx="1356">
                  <c:v>22.61</c:v>
                </c:pt>
                <c:pt idx="1357">
                  <c:v>21.56</c:v>
                </c:pt>
                <c:pt idx="1358">
                  <c:v>25.65</c:v>
                </c:pt>
                <c:pt idx="1359">
                  <c:v>20.73</c:v>
                </c:pt>
                <c:pt idx="1360">
                  <c:v>21.67</c:v>
                </c:pt>
                <c:pt idx="1361">
                  <c:v>23.09</c:v>
                </c:pt>
                <c:pt idx="1362">
                  <c:v>22.6</c:v>
                </c:pt>
                <c:pt idx="1363">
                  <c:v>23.67</c:v>
                </c:pt>
                <c:pt idx="1364">
                  <c:v>21.27</c:v>
                </c:pt>
                <c:pt idx="1365">
                  <c:v>18.2</c:v>
                </c:pt>
                <c:pt idx="1366">
                  <c:v>23.08</c:v>
                </c:pt>
                <c:pt idx="1367">
                  <c:v>23.58</c:v>
                </c:pt>
                <c:pt idx="1368">
                  <c:v>24.4</c:v>
                </c:pt>
                <c:pt idx="1369">
                  <c:v>22.09</c:v>
                </c:pt>
                <c:pt idx="1370">
                  <c:v>21.3</c:v>
                </c:pt>
                <c:pt idx="1371">
                  <c:v>18.239999999999998</c:v>
                </c:pt>
                <c:pt idx="1372">
                  <c:v>23.32</c:v>
                </c:pt>
                <c:pt idx="1373">
                  <c:v>14.63</c:v>
                </c:pt>
                <c:pt idx="1374">
                  <c:v>20.13</c:v>
                </c:pt>
                <c:pt idx="1375">
                  <c:v>17.899999999999999</c:v>
                </c:pt>
                <c:pt idx="1376">
                  <c:v>19.62</c:v>
                </c:pt>
                <c:pt idx="1377">
                  <c:v>24.2</c:v>
                </c:pt>
                <c:pt idx="1378">
                  <c:v>21.42</c:v>
                </c:pt>
                <c:pt idx="1379">
                  <c:v>25.29</c:v>
                </c:pt>
                <c:pt idx="1380">
                  <c:v>24.35</c:v>
                </c:pt>
                <c:pt idx="1381">
                  <c:v>15.05</c:v>
                </c:pt>
                <c:pt idx="1382">
                  <c:v>22.25</c:v>
                </c:pt>
                <c:pt idx="1383">
                  <c:v>22.25</c:v>
                </c:pt>
                <c:pt idx="1384">
                  <c:v>23.55</c:v>
                </c:pt>
                <c:pt idx="1385">
                  <c:v>15.13</c:v>
                </c:pt>
                <c:pt idx="1386">
                  <c:v>21.45</c:v>
                </c:pt>
                <c:pt idx="1387">
                  <c:v>23.24</c:v>
                </c:pt>
                <c:pt idx="1388">
                  <c:v>21.42</c:v>
                </c:pt>
                <c:pt idx="1389">
                  <c:v>20.97</c:v>
                </c:pt>
                <c:pt idx="1390">
                  <c:v>23.8</c:v>
                </c:pt>
                <c:pt idx="1391">
                  <c:v>21.78</c:v>
                </c:pt>
                <c:pt idx="1392">
                  <c:v>20.56</c:v>
                </c:pt>
                <c:pt idx="1393">
                  <c:v>21.56</c:v>
                </c:pt>
                <c:pt idx="1394">
                  <c:v>22.56</c:v>
                </c:pt>
                <c:pt idx="1395">
                  <c:v>24.16</c:v>
                </c:pt>
                <c:pt idx="1396">
                  <c:v>21.33</c:v>
                </c:pt>
                <c:pt idx="1397">
                  <c:v>25.32</c:v>
                </c:pt>
                <c:pt idx="1398">
                  <c:v>24.66</c:v>
                </c:pt>
                <c:pt idx="1399">
                  <c:v>22.08</c:v>
                </c:pt>
                <c:pt idx="1400">
                  <c:v>23.76</c:v>
                </c:pt>
                <c:pt idx="1401">
                  <c:v>13.76</c:v>
                </c:pt>
                <c:pt idx="1402">
                  <c:v>20.97</c:v>
                </c:pt>
                <c:pt idx="1403">
                  <c:v>13.46</c:v>
                </c:pt>
                <c:pt idx="1404">
                  <c:v>17.239999999999998</c:v>
                </c:pt>
                <c:pt idx="1405">
                  <c:v>17.82</c:v>
                </c:pt>
                <c:pt idx="1406">
                  <c:v>17.760000000000002</c:v>
                </c:pt>
                <c:pt idx="1407">
                  <c:v>19.920000000000002</c:v>
                </c:pt>
                <c:pt idx="1408">
                  <c:v>16.53</c:v>
                </c:pt>
                <c:pt idx="1409">
                  <c:v>14.18</c:v>
                </c:pt>
                <c:pt idx="1410">
                  <c:v>10.01</c:v>
                </c:pt>
                <c:pt idx="1411">
                  <c:v>20.079999999999998</c:v>
                </c:pt>
                <c:pt idx="1412">
                  <c:v>18.47</c:v>
                </c:pt>
                <c:pt idx="1413">
                  <c:v>12.68</c:v>
                </c:pt>
                <c:pt idx="1414">
                  <c:v>16.97</c:v>
                </c:pt>
                <c:pt idx="1415">
                  <c:v>13.13</c:v>
                </c:pt>
                <c:pt idx="1416">
                  <c:v>16.079999999999998</c:v>
                </c:pt>
                <c:pt idx="1417">
                  <c:v>12.95</c:v>
                </c:pt>
                <c:pt idx="1418">
                  <c:v>17.61</c:v>
                </c:pt>
                <c:pt idx="1419">
                  <c:v>14.03</c:v>
                </c:pt>
                <c:pt idx="1420">
                  <c:v>15.18</c:v>
                </c:pt>
                <c:pt idx="1421">
                  <c:v>18.690000000000001</c:v>
                </c:pt>
                <c:pt idx="1422">
                  <c:v>22.28</c:v>
                </c:pt>
                <c:pt idx="1423">
                  <c:v>17.059999999999999</c:v>
                </c:pt>
                <c:pt idx="1424">
                  <c:v>18.45</c:v>
                </c:pt>
                <c:pt idx="1425">
                  <c:v>18.190000000000001</c:v>
                </c:pt>
                <c:pt idx="1426">
                  <c:v>15.48</c:v>
                </c:pt>
                <c:pt idx="1427">
                  <c:v>15.89</c:v>
                </c:pt>
                <c:pt idx="1428">
                  <c:v>13.55</c:v>
                </c:pt>
                <c:pt idx="1429">
                  <c:v>16.690000000000001</c:v>
                </c:pt>
                <c:pt idx="1430">
                  <c:v>18.32</c:v>
                </c:pt>
                <c:pt idx="1431">
                  <c:v>12.9</c:v>
                </c:pt>
                <c:pt idx="1432">
                  <c:v>16.920000000000002</c:v>
                </c:pt>
                <c:pt idx="1433">
                  <c:v>18.600000000000001</c:v>
                </c:pt>
                <c:pt idx="1434">
                  <c:v>15.63</c:v>
                </c:pt>
                <c:pt idx="1435">
                  <c:v>16.62</c:v>
                </c:pt>
                <c:pt idx="1436">
                  <c:v>18.170000000000002</c:v>
                </c:pt>
                <c:pt idx="1437">
                  <c:v>16.98</c:v>
                </c:pt>
                <c:pt idx="1438">
                  <c:v>17.28</c:v>
                </c:pt>
                <c:pt idx="1439">
                  <c:v>15.83</c:v>
                </c:pt>
                <c:pt idx="1440">
                  <c:v>14.39</c:v>
                </c:pt>
                <c:pt idx="1441">
                  <c:v>16.54</c:v>
                </c:pt>
                <c:pt idx="1442">
                  <c:v>14.66</c:v>
                </c:pt>
                <c:pt idx="1443">
                  <c:v>17.38</c:v>
                </c:pt>
                <c:pt idx="1444">
                  <c:v>16.420000000000002</c:v>
                </c:pt>
                <c:pt idx="1445">
                  <c:v>14.42</c:v>
                </c:pt>
                <c:pt idx="1446">
                  <c:v>16.13</c:v>
                </c:pt>
                <c:pt idx="1447">
                  <c:v>19.739999999999998</c:v>
                </c:pt>
                <c:pt idx="1448">
                  <c:v>16.309999999999999</c:v>
                </c:pt>
                <c:pt idx="1449">
                  <c:v>13.41</c:v>
                </c:pt>
                <c:pt idx="1450">
                  <c:v>16.309999999999999</c:v>
                </c:pt>
                <c:pt idx="1451">
                  <c:v>15.3</c:v>
                </c:pt>
                <c:pt idx="1452">
                  <c:v>13.38</c:v>
                </c:pt>
                <c:pt idx="1453">
                  <c:v>20.75</c:v>
                </c:pt>
                <c:pt idx="1454">
                  <c:v>14.06</c:v>
                </c:pt>
                <c:pt idx="1455">
                  <c:v>16.47</c:v>
                </c:pt>
                <c:pt idx="1456">
                  <c:v>18.100000000000001</c:v>
                </c:pt>
                <c:pt idx="1457">
                  <c:v>16.7</c:v>
                </c:pt>
                <c:pt idx="1458">
                  <c:v>14.87</c:v>
                </c:pt>
                <c:pt idx="1459">
                  <c:v>16.829999999999998</c:v>
                </c:pt>
                <c:pt idx="1460">
                  <c:v>17.75</c:v>
                </c:pt>
                <c:pt idx="1461">
                  <c:v>20.21</c:v>
                </c:pt>
                <c:pt idx="1462">
                  <c:v>24.51</c:v>
                </c:pt>
                <c:pt idx="1463">
                  <c:v>23.23</c:v>
                </c:pt>
                <c:pt idx="1464">
                  <c:v>14.28</c:v>
                </c:pt>
                <c:pt idx="1465">
                  <c:v>20.39</c:v>
                </c:pt>
                <c:pt idx="1466">
                  <c:v>18.41</c:v>
                </c:pt>
                <c:pt idx="1467">
                  <c:v>15.54</c:v>
                </c:pt>
                <c:pt idx="1468">
                  <c:v>15.32</c:v>
                </c:pt>
                <c:pt idx="1469">
                  <c:v>15.02</c:v>
                </c:pt>
                <c:pt idx="1470">
                  <c:v>18.649999999999999</c:v>
                </c:pt>
                <c:pt idx="1471">
                  <c:v>12.3</c:v>
                </c:pt>
                <c:pt idx="1472">
                  <c:v>14.26</c:v>
                </c:pt>
                <c:pt idx="1473">
                  <c:v>13.46</c:v>
                </c:pt>
                <c:pt idx="1474">
                  <c:v>12.48</c:v>
                </c:pt>
                <c:pt idx="1475">
                  <c:v>14.99</c:v>
                </c:pt>
                <c:pt idx="1476">
                  <c:v>14.81</c:v>
                </c:pt>
                <c:pt idx="1477">
                  <c:v>16.27</c:v>
                </c:pt>
                <c:pt idx="1478">
                  <c:v>9.73</c:v>
                </c:pt>
                <c:pt idx="1479">
                  <c:v>12.81</c:v>
                </c:pt>
                <c:pt idx="1480">
                  <c:v>14.44</c:v>
                </c:pt>
                <c:pt idx="1481">
                  <c:v>16.309999999999999</c:v>
                </c:pt>
                <c:pt idx="1482">
                  <c:v>18.170000000000002</c:v>
                </c:pt>
                <c:pt idx="1483">
                  <c:v>12.53</c:v>
                </c:pt>
                <c:pt idx="1484">
                  <c:v>14.81</c:v>
                </c:pt>
                <c:pt idx="1485">
                  <c:v>10.09</c:v>
                </c:pt>
                <c:pt idx="1486">
                  <c:v>9.5500000000000007</c:v>
                </c:pt>
                <c:pt idx="1487">
                  <c:v>10.81</c:v>
                </c:pt>
                <c:pt idx="1488">
                  <c:v>9.7899999999999991</c:v>
                </c:pt>
                <c:pt idx="1489">
                  <c:v>11.19</c:v>
                </c:pt>
                <c:pt idx="1490">
                  <c:v>9.33</c:v>
                </c:pt>
                <c:pt idx="1491">
                  <c:v>15.57</c:v>
                </c:pt>
                <c:pt idx="1492">
                  <c:v>12.04</c:v>
                </c:pt>
                <c:pt idx="1493">
                  <c:v>17.16</c:v>
                </c:pt>
                <c:pt idx="1494">
                  <c:v>7.74</c:v>
                </c:pt>
                <c:pt idx="1495">
                  <c:v>13.07</c:v>
                </c:pt>
                <c:pt idx="1496">
                  <c:v>11.57</c:v>
                </c:pt>
                <c:pt idx="1497">
                  <c:v>14.58</c:v>
                </c:pt>
                <c:pt idx="1498">
                  <c:v>13.28</c:v>
                </c:pt>
                <c:pt idx="1499">
                  <c:v>16.39</c:v>
                </c:pt>
                <c:pt idx="1500">
                  <c:v>16.71</c:v>
                </c:pt>
                <c:pt idx="1501">
                  <c:v>12.22</c:v>
                </c:pt>
                <c:pt idx="1502">
                  <c:v>14.79</c:v>
                </c:pt>
                <c:pt idx="1503">
                  <c:v>18.010000000000002</c:v>
                </c:pt>
                <c:pt idx="1504">
                  <c:v>12.58</c:v>
                </c:pt>
                <c:pt idx="1505">
                  <c:v>17.29</c:v>
                </c:pt>
                <c:pt idx="1506">
                  <c:v>14.95</c:v>
                </c:pt>
                <c:pt idx="1507">
                  <c:v>14.46</c:v>
                </c:pt>
                <c:pt idx="1508">
                  <c:v>15.28</c:v>
                </c:pt>
                <c:pt idx="1509">
                  <c:v>16.36</c:v>
                </c:pt>
                <c:pt idx="1510">
                  <c:v>15.41</c:v>
                </c:pt>
                <c:pt idx="1511">
                  <c:v>12.97</c:v>
                </c:pt>
                <c:pt idx="1512">
                  <c:v>15.74</c:v>
                </c:pt>
                <c:pt idx="1513">
                  <c:v>13.11</c:v>
                </c:pt>
                <c:pt idx="1514">
                  <c:v>17.88</c:v>
                </c:pt>
                <c:pt idx="1515">
                  <c:v>11.28</c:v>
                </c:pt>
                <c:pt idx="1516">
                  <c:v>11.39</c:v>
                </c:pt>
                <c:pt idx="1517">
                  <c:v>17.489999999999998</c:v>
                </c:pt>
                <c:pt idx="1518">
                  <c:v>15.24</c:v>
                </c:pt>
                <c:pt idx="1519">
                  <c:v>11.06</c:v>
                </c:pt>
                <c:pt idx="1520">
                  <c:v>18.170000000000002</c:v>
                </c:pt>
                <c:pt idx="1521">
                  <c:v>14.92</c:v>
                </c:pt>
                <c:pt idx="1522">
                  <c:v>11.79</c:v>
                </c:pt>
                <c:pt idx="1523">
                  <c:v>16.16</c:v>
                </c:pt>
                <c:pt idx="1524">
                  <c:v>12.11</c:v>
                </c:pt>
                <c:pt idx="1525">
                  <c:v>14.84</c:v>
                </c:pt>
                <c:pt idx="1526">
                  <c:v>18.2</c:v>
                </c:pt>
                <c:pt idx="1527">
                  <c:v>16.93</c:v>
                </c:pt>
                <c:pt idx="1528">
                  <c:v>17.32</c:v>
                </c:pt>
                <c:pt idx="1529">
                  <c:v>16.260000000000002</c:v>
                </c:pt>
                <c:pt idx="1530">
                  <c:v>16.71</c:v>
                </c:pt>
                <c:pt idx="1531">
                  <c:v>14.8</c:v>
                </c:pt>
                <c:pt idx="1532">
                  <c:v>13.95</c:v>
                </c:pt>
                <c:pt idx="1533">
                  <c:v>14.95</c:v>
                </c:pt>
                <c:pt idx="1534">
                  <c:v>16.37</c:v>
                </c:pt>
                <c:pt idx="1535">
                  <c:v>11.87</c:v>
                </c:pt>
                <c:pt idx="1536">
                  <c:v>13.96</c:v>
                </c:pt>
                <c:pt idx="1537">
                  <c:v>13.73</c:v>
                </c:pt>
                <c:pt idx="1538">
                  <c:v>17.03</c:v>
                </c:pt>
                <c:pt idx="1539">
                  <c:v>18.38</c:v>
                </c:pt>
                <c:pt idx="1540">
                  <c:v>15.58</c:v>
                </c:pt>
                <c:pt idx="1541">
                  <c:v>16.670000000000002</c:v>
                </c:pt>
                <c:pt idx="1542">
                  <c:v>15.82</c:v>
                </c:pt>
                <c:pt idx="1543">
                  <c:v>15.28</c:v>
                </c:pt>
                <c:pt idx="1544">
                  <c:v>10.92</c:v>
                </c:pt>
                <c:pt idx="1545">
                  <c:v>17.55</c:v>
                </c:pt>
                <c:pt idx="1546">
                  <c:v>14.69</c:v>
                </c:pt>
                <c:pt idx="1547">
                  <c:v>14.53</c:v>
                </c:pt>
                <c:pt idx="1548">
                  <c:v>11.8</c:v>
                </c:pt>
                <c:pt idx="1549">
                  <c:v>17.37</c:v>
                </c:pt>
                <c:pt idx="1550">
                  <c:v>9.52</c:v>
                </c:pt>
                <c:pt idx="1551">
                  <c:v>7.68</c:v>
                </c:pt>
                <c:pt idx="1552">
                  <c:v>16.5</c:v>
                </c:pt>
                <c:pt idx="1553">
                  <c:v>15.62</c:v>
                </c:pt>
                <c:pt idx="1554">
                  <c:v>12.75</c:v>
                </c:pt>
                <c:pt idx="1555">
                  <c:v>12.54</c:v>
                </c:pt>
                <c:pt idx="1556">
                  <c:v>13.06</c:v>
                </c:pt>
                <c:pt idx="1557">
                  <c:v>17.12</c:v>
                </c:pt>
                <c:pt idx="1558">
                  <c:v>17.309999999999999</c:v>
                </c:pt>
                <c:pt idx="1559">
                  <c:v>13.77</c:v>
                </c:pt>
                <c:pt idx="1560">
                  <c:v>9.99</c:v>
                </c:pt>
                <c:pt idx="1561">
                  <c:v>9.9</c:v>
                </c:pt>
                <c:pt idx="1562">
                  <c:v>14.44</c:v>
                </c:pt>
                <c:pt idx="1563">
                  <c:v>13.15</c:v>
                </c:pt>
                <c:pt idx="1564">
                  <c:v>9.9600000000000009</c:v>
                </c:pt>
                <c:pt idx="1565">
                  <c:v>16.38</c:v>
                </c:pt>
                <c:pt idx="1566">
                  <c:v>12.08</c:v>
                </c:pt>
                <c:pt idx="1567">
                  <c:v>14.48</c:v>
                </c:pt>
                <c:pt idx="1568">
                  <c:v>15.51</c:v>
                </c:pt>
                <c:pt idx="1569">
                  <c:v>16.09</c:v>
                </c:pt>
                <c:pt idx="1570">
                  <c:v>16.75</c:v>
                </c:pt>
                <c:pt idx="1571">
                  <c:v>16.2</c:v>
                </c:pt>
                <c:pt idx="1572">
                  <c:v>12.45</c:v>
                </c:pt>
                <c:pt idx="1573">
                  <c:v>16.600000000000001</c:v>
                </c:pt>
                <c:pt idx="1574">
                  <c:v>14.18</c:v>
                </c:pt>
                <c:pt idx="1575">
                  <c:v>8.06</c:v>
                </c:pt>
                <c:pt idx="1576">
                  <c:v>13.64</c:v>
                </c:pt>
                <c:pt idx="1577">
                  <c:v>15.3</c:v>
                </c:pt>
                <c:pt idx="1578">
                  <c:v>16.72</c:v>
                </c:pt>
                <c:pt idx="1579">
                  <c:v>15.5</c:v>
                </c:pt>
                <c:pt idx="1580">
                  <c:v>9</c:v>
                </c:pt>
                <c:pt idx="1581">
                  <c:v>17.84</c:v>
                </c:pt>
                <c:pt idx="1582">
                  <c:v>15.18</c:v>
                </c:pt>
                <c:pt idx="1583">
                  <c:v>17.399999999999999</c:v>
                </c:pt>
                <c:pt idx="1584">
                  <c:v>20.350000000000001</c:v>
                </c:pt>
                <c:pt idx="1585">
                  <c:v>19.53</c:v>
                </c:pt>
                <c:pt idx="1586">
                  <c:v>18.72</c:v>
                </c:pt>
                <c:pt idx="1587">
                  <c:v>19.16</c:v>
                </c:pt>
                <c:pt idx="1588">
                  <c:v>17.670000000000002</c:v>
                </c:pt>
                <c:pt idx="1589">
                  <c:v>17.36</c:v>
                </c:pt>
                <c:pt idx="1590">
                  <c:v>17.600000000000001</c:v>
                </c:pt>
                <c:pt idx="1591">
                  <c:v>18.75</c:v>
                </c:pt>
                <c:pt idx="1592">
                  <c:v>17.54</c:v>
                </c:pt>
                <c:pt idx="1593">
                  <c:v>15.79</c:v>
                </c:pt>
                <c:pt idx="1594">
                  <c:v>20.43</c:v>
                </c:pt>
                <c:pt idx="1595">
                  <c:v>15.55</c:v>
                </c:pt>
                <c:pt idx="1596">
                  <c:v>22.52</c:v>
                </c:pt>
                <c:pt idx="1597">
                  <c:v>16</c:v>
                </c:pt>
                <c:pt idx="1598">
                  <c:v>17.39</c:v>
                </c:pt>
                <c:pt idx="1599">
                  <c:v>19.88</c:v>
                </c:pt>
                <c:pt idx="1600">
                  <c:v>17.75</c:v>
                </c:pt>
                <c:pt idx="1601">
                  <c:v>11.92</c:v>
                </c:pt>
                <c:pt idx="1602">
                  <c:v>18.420000000000002</c:v>
                </c:pt>
                <c:pt idx="1603">
                  <c:v>17.940000000000001</c:v>
                </c:pt>
                <c:pt idx="1604">
                  <c:v>17.14</c:v>
                </c:pt>
                <c:pt idx="1605">
                  <c:v>19.239999999999998</c:v>
                </c:pt>
                <c:pt idx="1606">
                  <c:v>18.52</c:v>
                </c:pt>
                <c:pt idx="1607">
                  <c:v>16.32</c:v>
                </c:pt>
                <c:pt idx="1608">
                  <c:v>15.53</c:v>
                </c:pt>
                <c:pt idx="1609">
                  <c:v>17.579999999999998</c:v>
                </c:pt>
                <c:pt idx="1610">
                  <c:v>15.45</c:v>
                </c:pt>
                <c:pt idx="1611">
                  <c:v>19.98</c:v>
                </c:pt>
                <c:pt idx="1612">
                  <c:v>17.149999999999999</c:v>
                </c:pt>
                <c:pt idx="1613">
                  <c:v>17.75</c:v>
                </c:pt>
                <c:pt idx="1614">
                  <c:v>10.6</c:v>
                </c:pt>
                <c:pt idx="1615">
                  <c:v>19.329999999999998</c:v>
                </c:pt>
                <c:pt idx="1616">
                  <c:v>15.3</c:v>
                </c:pt>
                <c:pt idx="1617">
                  <c:v>17.34</c:v>
                </c:pt>
                <c:pt idx="1618">
                  <c:v>19.28</c:v>
                </c:pt>
                <c:pt idx="1619">
                  <c:v>18.239999999999998</c:v>
                </c:pt>
                <c:pt idx="1620">
                  <c:v>19.47</c:v>
                </c:pt>
                <c:pt idx="1621">
                  <c:v>17.440000000000001</c:v>
                </c:pt>
                <c:pt idx="1622">
                  <c:v>16.72</c:v>
                </c:pt>
                <c:pt idx="1623">
                  <c:v>13.92</c:v>
                </c:pt>
                <c:pt idx="1624">
                  <c:v>19.05</c:v>
                </c:pt>
                <c:pt idx="1625">
                  <c:v>16.899999999999999</c:v>
                </c:pt>
                <c:pt idx="1626">
                  <c:v>18.05</c:v>
                </c:pt>
                <c:pt idx="1627">
                  <c:v>15.41</c:v>
                </c:pt>
                <c:pt idx="1628">
                  <c:v>16.75</c:v>
                </c:pt>
                <c:pt idx="1629">
                  <c:v>15.78</c:v>
                </c:pt>
                <c:pt idx="1630">
                  <c:v>16.149999999999999</c:v>
                </c:pt>
                <c:pt idx="1631">
                  <c:v>15.87</c:v>
                </c:pt>
                <c:pt idx="1632">
                  <c:v>17.45</c:v>
                </c:pt>
                <c:pt idx="1633">
                  <c:v>18.22</c:v>
                </c:pt>
                <c:pt idx="1634">
                  <c:v>16.07</c:v>
                </c:pt>
                <c:pt idx="1635">
                  <c:v>18.309999999999999</c:v>
                </c:pt>
                <c:pt idx="1636">
                  <c:v>17.28</c:v>
                </c:pt>
                <c:pt idx="1637">
                  <c:v>21.67</c:v>
                </c:pt>
                <c:pt idx="1638">
                  <c:v>17.14</c:v>
                </c:pt>
                <c:pt idx="1639">
                  <c:v>18.84</c:v>
                </c:pt>
                <c:pt idx="1640">
                  <c:v>18.13</c:v>
                </c:pt>
                <c:pt idx="1641">
                  <c:v>10.56</c:v>
                </c:pt>
                <c:pt idx="1642">
                  <c:v>19.760000000000002</c:v>
                </c:pt>
                <c:pt idx="1643">
                  <c:v>18.07</c:v>
                </c:pt>
                <c:pt idx="1644">
                  <c:v>13.96</c:v>
                </c:pt>
                <c:pt idx="1645">
                  <c:v>17.52</c:v>
                </c:pt>
                <c:pt idx="1646">
                  <c:v>14.95</c:v>
                </c:pt>
                <c:pt idx="1647">
                  <c:v>18.920000000000002</c:v>
                </c:pt>
                <c:pt idx="1648">
                  <c:v>16.43</c:v>
                </c:pt>
                <c:pt idx="1649">
                  <c:v>9.59</c:v>
                </c:pt>
                <c:pt idx="1650">
                  <c:v>16.829999999999998</c:v>
                </c:pt>
                <c:pt idx="1651">
                  <c:v>16.809999999999999</c:v>
                </c:pt>
                <c:pt idx="1652">
                  <c:v>17.260000000000002</c:v>
                </c:pt>
                <c:pt idx="1653">
                  <c:v>16.739999999999998</c:v>
                </c:pt>
                <c:pt idx="1654">
                  <c:v>18.03</c:v>
                </c:pt>
                <c:pt idx="1655">
                  <c:v>15.46</c:v>
                </c:pt>
                <c:pt idx="1656">
                  <c:v>16.14</c:v>
                </c:pt>
                <c:pt idx="1657">
                  <c:v>20.25</c:v>
                </c:pt>
                <c:pt idx="1658">
                  <c:v>19.12</c:v>
                </c:pt>
                <c:pt idx="1659">
                  <c:v>19.239999999999998</c:v>
                </c:pt>
                <c:pt idx="1660">
                  <c:v>20.57</c:v>
                </c:pt>
                <c:pt idx="1661">
                  <c:v>20.07</c:v>
                </c:pt>
                <c:pt idx="1662">
                  <c:v>20.34</c:v>
                </c:pt>
                <c:pt idx="1663">
                  <c:v>18.04</c:v>
                </c:pt>
                <c:pt idx="1664">
                  <c:v>18</c:v>
                </c:pt>
                <c:pt idx="1665">
                  <c:v>18.739999999999998</c:v>
                </c:pt>
                <c:pt idx="1666">
                  <c:v>20.91</c:v>
                </c:pt>
                <c:pt idx="1667">
                  <c:v>19.5</c:v>
                </c:pt>
                <c:pt idx="1668">
                  <c:v>18.260000000000002</c:v>
                </c:pt>
                <c:pt idx="1669">
                  <c:v>14.92</c:v>
                </c:pt>
                <c:pt idx="1670">
                  <c:v>12.76</c:v>
                </c:pt>
                <c:pt idx="1671">
                  <c:v>19.27</c:v>
                </c:pt>
                <c:pt idx="1672">
                  <c:v>9.83</c:v>
                </c:pt>
                <c:pt idx="1673">
                  <c:v>17.579999999999998</c:v>
                </c:pt>
                <c:pt idx="1674">
                  <c:v>17.57</c:v>
                </c:pt>
                <c:pt idx="1675">
                  <c:v>12.72</c:v>
                </c:pt>
                <c:pt idx="1676">
                  <c:v>17.510000000000002</c:v>
                </c:pt>
                <c:pt idx="1677">
                  <c:v>21.11</c:v>
                </c:pt>
                <c:pt idx="1678">
                  <c:v>17.66</c:v>
                </c:pt>
                <c:pt idx="1679">
                  <c:v>19.79</c:v>
                </c:pt>
                <c:pt idx="1680">
                  <c:v>18.61</c:v>
                </c:pt>
                <c:pt idx="1681">
                  <c:v>16.29</c:v>
                </c:pt>
                <c:pt idx="1682">
                  <c:v>23.96</c:v>
                </c:pt>
                <c:pt idx="1683">
                  <c:v>13.88</c:v>
                </c:pt>
                <c:pt idx="1684">
                  <c:v>13.59</c:v>
                </c:pt>
                <c:pt idx="1685">
                  <c:v>14.52</c:v>
                </c:pt>
                <c:pt idx="1686">
                  <c:v>18.170000000000002</c:v>
                </c:pt>
                <c:pt idx="1687">
                  <c:v>16.84</c:v>
                </c:pt>
                <c:pt idx="1688">
                  <c:v>16.55</c:v>
                </c:pt>
                <c:pt idx="1689">
                  <c:v>18.41</c:v>
                </c:pt>
                <c:pt idx="1690">
                  <c:v>19.309999999999999</c:v>
                </c:pt>
                <c:pt idx="1691">
                  <c:v>17.84</c:v>
                </c:pt>
                <c:pt idx="1692">
                  <c:v>21.13</c:v>
                </c:pt>
                <c:pt idx="1693">
                  <c:v>23.84</c:v>
                </c:pt>
                <c:pt idx="1694">
                  <c:v>17.420000000000002</c:v>
                </c:pt>
                <c:pt idx="1695">
                  <c:v>19.41</c:v>
                </c:pt>
                <c:pt idx="1696">
                  <c:v>18.57</c:v>
                </c:pt>
                <c:pt idx="1697">
                  <c:v>16.579999999999998</c:v>
                </c:pt>
                <c:pt idx="1698">
                  <c:v>20.65</c:v>
                </c:pt>
                <c:pt idx="1699">
                  <c:v>23.31</c:v>
                </c:pt>
                <c:pt idx="1700">
                  <c:v>19.54</c:v>
                </c:pt>
                <c:pt idx="1701">
                  <c:v>17.989999999999998</c:v>
                </c:pt>
                <c:pt idx="1702">
                  <c:v>23.44</c:v>
                </c:pt>
                <c:pt idx="1703">
                  <c:v>16.350000000000001</c:v>
                </c:pt>
                <c:pt idx="1704">
                  <c:v>17.899999999999999</c:v>
                </c:pt>
                <c:pt idx="1705">
                  <c:v>21.54</c:v>
                </c:pt>
                <c:pt idx="1706">
                  <c:v>22.66</c:v>
                </c:pt>
                <c:pt idx="1707">
                  <c:v>17.510000000000002</c:v>
                </c:pt>
                <c:pt idx="1708">
                  <c:v>21.56</c:v>
                </c:pt>
                <c:pt idx="1709">
                  <c:v>19.36</c:v>
                </c:pt>
                <c:pt idx="1710">
                  <c:v>20.61</c:v>
                </c:pt>
                <c:pt idx="1711">
                  <c:v>17.72</c:v>
                </c:pt>
                <c:pt idx="1712">
                  <c:v>21.2</c:v>
                </c:pt>
                <c:pt idx="1713">
                  <c:v>23.31</c:v>
                </c:pt>
                <c:pt idx="1714">
                  <c:v>21.74</c:v>
                </c:pt>
                <c:pt idx="1715">
                  <c:v>22.41</c:v>
                </c:pt>
                <c:pt idx="1716">
                  <c:v>16.48</c:v>
                </c:pt>
                <c:pt idx="1717">
                  <c:v>20.21</c:v>
                </c:pt>
                <c:pt idx="1718">
                  <c:v>17.91</c:v>
                </c:pt>
                <c:pt idx="1719">
                  <c:v>10.210000000000001</c:v>
                </c:pt>
                <c:pt idx="1720">
                  <c:v>17.850000000000001</c:v>
                </c:pt>
                <c:pt idx="1721">
                  <c:v>16.71</c:v>
                </c:pt>
                <c:pt idx="1722">
                  <c:v>22.47</c:v>
                </c:pt>
                <c:pt idx="1723">
                  <c:v>15.3</c:v>
                </c:pt>
                <c:pt idx="1724">
                  <c:v>18.25</c:v>
                </c:pt>
                <c:pt idx="1725">
                  <c:v>20.66</c:v>
                </c:pt>
                <c:pt idx="1726">
                  <c:v>14.69</c:v>
                </c:pt>
                <c:pt idx="1727">
                  <c:v>13.57</c:v>
                </c:pt>
                <c:pt idx="1728">
                  <c:v>22.06</c:v>
                </c:pt>
                <c:pt idx="1729">
                  <c:v>15.39</c:v>
                </c:pt>
                <c:pt idx="1730">
                  <c:v>16.91</c:v>
                </c:pt>
                <c:pt idx="1731">
                  <c:v>20.57</c:v>
                </c:pt>
                <c:pt idx="1732">
                  <c:v>22.81</c:v>
                </c:pt>
                <c:pt idx="1733">
                  <c:v>18.82</c:v>
                </c:pt>
                <c:pt idx="1734">
                  <c:v>23.95</c:v>
                </c:pt>
                <c:pt idx="1735">
                  <c:v>20.54</c:v>
                </c:pt>
                <c:pt idx="1736">
                  <c:v>23.18</c:v>
                </c:pt>
                <c:pt idx="1737">
                  <c:v>20</c:v>
                </c:pt>
                <c:pt idx="1738">
                  <c:v>22.36</c:v>
                </c:pt>
                <c:pt idx="1739">
                  <c:v>22.09</c:v>
                </c:pt>
                <c:pt idx="1740">
                  <c:v>18.12</c:v>
                </c:pt>
                <c:pt idx="1741">
                  <c:v>18.39</c:v>
                </c:pt>
                <c:pt idx="1742">
                  <c:v>21.76</c:v>
                </c:pt>
                <c:pt idx="1743">
                  <c:v>18.87</c:v>
                </c:pt>
                <c:pt idx="1744">
                  <c:v>20.309999999999999</c:v>
                </c:pt>
                <c:pt idx="1745">
                  <c:v>17.07</c:v>
                </c:pt>
                <c:pt idx="1746">
                  <c:v>19.079999999999998</c:v>
                </c:pt>
                <c:pt idx="1747">
                  <c:v>19.649999999999999</c:v>
                </c:pt>
                <c:pt idx="1748">
                  <c:v>20.260000000000002</c:v>
                </c:pt>
                <c:pt idx="1749">
                  <c:v>22.59</c:v>
                </c:pt>
                <c:pt idx="1750">
                  <c:v>15.3</c:v>
                </c:pt>
                <c:pt idx="1751">
                  <c:v>22.54</c:v>
                </c:pt>
                <c:pt idx="1752">
                  <c:v>17.600000000000001</c:v>
                </c:pt>
                <c:pt idx="1753">
                  <c:v>18.5</c:v>
                </c:pt>
                <c:pt idx="1754">
                  <c:v>19.78</c:v>
                </c:pt>
                <c:pt idx="1755">
                  <c:v>17.739999999999998</c:v>
                </c:pt>
                <c:pt idx="1756">
                  <c:v>22.37</c:v>
                </c:pt>
                <c:pt idx="1757">
                  <c:v>19.36</c:v>
                </c:pt>
                <c:pt idx="1758">
                  <c:v>21.81</c:v>
                </c:pt>
                <c:pt idx="1759">
                  <c:v>24.41</c:v>
                </c:pt>
                <c:pt idx="1760">
                  <c:v>18.75</c:v>
                </c:pt>
                <c:pt idx="1761">
                  <c:v>18.579999999999998</c:v>
                </c:pt>
                <c:pt idx="1762">
                  <c:v>22.45</c:v>
                </c:pt>
                <c:pt idx="1763">
                  <c:v>20.39</c:v>
                </c:pt>
                <c:pt idx="1764">
                  <c:v>23.92</c:v>
                </c:pt>
                <c:pt idx="1765">
                  <c:v>18.43</c:v>
                </c:pt>
                <c:pt idx="1766">
                  <c:v>21.36</c:v>
                </c:pt>
                <c:pt idx="1767">
                  <c:v>15.07</c:v>
                </c:pt>
                <c:pt idx="1768">
                  <c:v>20.67</c:v>
                </c:pt>
                <c:pt idx="1769">
                  <c:v>22.24</c:v>
                </c:pt>
                <c:pt idx="1770">
                  <c:v>19.670000000000002</c:v>
                </c:pt>
                <c:pt idx="1771">
                  <c:v>22.2</c:v>
                </c:pt>
                <c:pt idx="1772">
                  <c:v>19.52</c:v>
                </c:pt>
                <c:pt idx="1773">
                  <c:v>19.16</c:v>
                </c:pt>
                <c:pt idx="1774">
                  <c:v>19.13</c:v>
                </c:pt>
                <c:pt idx="1775">
                  <c:v>17.079999999999998</c:v>
                </c:pt>
                <c:pt idx="1776">
                  <c:v>22.3</c:v>
                </c:pt>
                <c:pt idx="1777">
                  <c:v>20.11</c:v>
                </c:pt>
                <c:pt idx="1778">
                  <c:v>15.77</c:v>
                </c:pt>
                <c:pt idx="1779">
                  <c:v>18.68</c:v>
                </c:pt>
                <c:pt idx="1780">
                  <c:v>23.31</c:v>
                </c:pt>
                <c:pt idx="1781">
                  <c:v>13.47</c:v>
                </c:pt>
                <c:pt idx="1782">
                  <c:v>19.850000000000001</c:v>
                </c:pt>
                <c:pt idx="1783">
                  <c:v>18.77</c:v>
                </c:pt>
                <c:pt idx="1784">
                  <c:v>20.47</c:v>
                </c:pt>
                <c:pt idx="1785">
                  <c:v>15.25</c:v>
                </c:pt>
                <c:pt idx="1786">
                  <c:v>20.09</c:v>
                </c:pt>
                <c:pt idx="1787">
                  <c:v>24.26</c:v>
                </c:pt>
                <c:pt idx="1788">
                  <c:v>18.12</c:v>
                </c:pt>
                <c:pt idx="1789">
                  <c:v>20.84</c:v>
                </c:pt>
                <c:pt idx="1790">
                  <c:v>21.48</c:v>
                </c:pt>
                <c:pt idx="1791">
                  <c:v>19.32</c:v>
                </c:pt>
                <c:pt idx="1792">
                  <c:v>19.309999999999999</c:v>
                </c:pt>
                <c:pt idx="1793">
                  <c:v>22.18</c:v>
                </c:pt>
                <c:pt idx="1794">
                  <c:v>16.41</c:v>
                </c:pt>
                <c:pt idx="1795">
                  <c:v>21.07</c:v>
                </c:pt>
                <c:pt idx="1796">
                  <c:v>19.670000000000002</c:v>
                </c:pt>
                <c:pt idx="1797">
                  <c:v>21.66</c:v>
                </c:pt>
                <c:pt idx="1798">
                  <c:v>15.43</c:v>
                </c:pt>
                <c:pt idx="1799">
                  <c:v>22.65</c:v>
                </c:pt>
                <c:pt idx="1800">
                  <c:v>19.489999999999998</c:v>
                </c:pt>
                <c:pt idx="1801">
                  <c:v>21.03</c:v>
                </c:pt>
                <c:pt idx="1802">
                  <c:v>23.1</c:v>
                </c:pt>
                <c:pt idx="1803">
                  <c:v>22.16</c:v>
                </c:pt>
                <c:pt idx="1804">
                  <c:v>16.71</c:v>
                </c:pt>
                <c:pt idx="1805">
                  <c:v>22</c:v>
                </c:pt>
                <c:pt idx="1806">
                  <c:v>15.14</c:v>
                </c:pt>
                <c:pt idx="1807">
                  <c:v>18.46</c:v>
                </c:pt>
                <c:pt idx="1808">
                  <c:v>21.11</c:v>
                </c:pt>
                <c:pt idx="1809">
                  <c:v>21.11</c:v>
                </c:pt>
                <c:pt idx="1810">
                  <c:v>23.05</c:v>
                </c:pt>
                <c:pt idx="1811">
                  <c:v>23.78</c:v>
                </c:pt>
                <c:pt idx="1812">
                  <c:v>16.920000000000002</c:v>
                </c:pt>
                <c:pt idx="1813">
                  <c:v>21.45</c:v>
                </c:pt>
                <c:pt idx="1814">
                  <c:v>20.48</c:v>
                </c:pt>
                <c:pt idx="1815">
                  <c:v>21.15</c:v>
                </c:pt>
                <c:pt idx="1816">
                  <c:v>17.170000000000002</c:v>
                </c:pt>
                <c:pt idx="1817">
                  <c:v>20.48</c:v>
                </c:pt>
                <c:pt idx="1818">
                  <c:v>21.64</c:v>
                </c:pt>
                <c:pt idx="1819">
                  <c:v>22.82</c:v>
                </c:pt>
                <c:pt idx="1820">
                  <c:v>21.62</c:v>
                </c:pt>
                <c:pt idx="1821">
                  <c:v>16.82</c:v>
                </c:pt>
                <c:pt idx="1822">
                  <c:v>18.66</c:v>
                </c:pt>
                <c:pt idx="1823">
                  <c:v>17.95</c:v>
                </c:pt>
                <c:pt idx="1824">
                  <c:v>21.41</c:v>
                </c:pt>
                <c:pt idx="1825">
                  <c:v>22.67</c:v>
                </c:pt>
                <c:pt idx="1826">
                  <c:v>17.75</c:v>
                </c:pt>
                <c:pt idx="1827">
                  <c:v>19.78</c:v>
                </c:pt>
                <c:pt idx="1828">
                  <c:v>22.75</c:v>
                </c:pt>
                <c:pt idx="1829">
                  <c:v>21.87</c:v>
                </c:pt>
                <c:pt idx="1830">
                  <c:v>22.29</c:v>
                </c:pt>
                <c:pt idx="1831">
                  <c:v>18.8</c:v>
                </c:pt>
                <c:pt idx="1832">
                  <c:v>23</c:v>
                </c:pt>
                <c:pt idx="1833">
                  <c:v>23.75</c:v>
                </c:pt>
                <c:pt idx="1834">
                  <c:v>16.78</c:v>
                </c:pt>
                <c:pt idx="1835">
                  <c:v>22.89</c:v>
                </c:pt>
                <c:pt idx="1836">
                  <c:v>20.05</c:v>
                </c:pt>
                <c:pt idx="1837">
                  <c:v>23.78</c:v>
                </c:pt>
                <c:pt idx="1838">
                  <c:v>20.79</c:v>
                </c:pt>
                <c:pt idx="1839">
                  <c:v>14.59</c:v>
                </c:pt>
                <c:pt idx="1840">
                  <c:v>22.24</c:v>
                </c:pt>
                <c:pt idx="1841">
                  <c:v>17.79</c:v>
                </c:pt>
                <c:pt idx="1842">
                  <c:v>21.92</c:v>
                </c:pt>
                <c:pt idx="1843">
                  <c:v>23.3</c:v>
                </c:pt>
                <c:pt idx="1844">
                  <c:v>17.55</c:v>
                </c:pt>
                <c:pt idx="1845">
                  <c:v>22.95</c:v>
                </c:pt>
                <c:pt idx="1846">
                  <c:v>24.13</c:v>
                </c:pt>
                <c:pt idx="1847">
                  <c:v>21.42</c:v>
                </c:pt>
                <c:pt idx="1848">
                  <c:v>14.25</c:v>
                </c:pt>
                <c:pt idx="1849">
                  <c:v>18.63</c:v>
                </c:pt>
                <c:pt idx="1850">
                  <c:v>16.64</c:v>
                </c:pt>
                <c:pt idx="1851">
                  <c:v>18.97</c:v>
                </c:pt>
                <c:pt idx="1852">
                  <c:v>18.79</c:v>
                </c:pt>
                <c:pt idx="1853">
                  <c:v>19.420000000000002</c:v>
                </c:pt>
                <c:pt idx="1854">
                  <c:v>16.579999999999998</c:v>
                </c:pt>
                <c:pt idx="1855">
                  <c:v>19.79</c:v>
                </c:pt>
                <c:pt idx="1856">
                  <c:v>18.63</c:v>
                </c:pt>
                <c:pt idx="1857">
                  <c:v>9.4600000000000009</c:v>
                </c:pt>
                <c:pt idx="1858">
                  <c:v>12.27</c:v>
                </c:pt>
                <c:pt idx="1859">
                  <c:v>16.87</c:v>
                </c:pt>
                <c:pt idx="1860">
                  <c:v>18.16</c:v>
                </c:pt>
                <c:pt idx="1861">
                  <c:v>20.64</c:v>
                </c:pt>
                <c:pt idx="1862">
                  <c:v>18.07</c:v>
                </c:pt>
                <c:pt idx="1863">
                  <c:v>19.010000000000002</c:v>
                </c:pt>
                <c:pt idx="1864">
                  <c:v>12.77</c:v>
                </c:pt>
                <c:pt idx="1865">
                  <c:v>20.11</c:v>
                </c:pt>
                <c:pt idx="1866">
                  <c:v>13.02</c:v>
                </c:pt>
                <c:pt idx="1867">
                  <c:v>16.579999999999998</c:v>
                </c:pt>
                <c:pt idx="1868">
                  <c:v>16.309999999999999</c:v>
                </c:pt>
                <c:pt idx="1869">
                  <c:v>19.079999999999998</c:v>
                </c:pt>
                <c:pt idx="1870">
                  <c:v>17.489999999999998</c:v>
                </c:pt>
                <c:pt idx="1871">
                  <c:v>14.72</c:v>
                </c:pt>
                <c:pt idx="1872">
                  <c:v>17.09</c:v>
                </c:pt>
                <c:pt idx="1873">
                  <c:v>16.5</c:v>
                </c:pt>
                <c:pt idx="1874">
                  <c:v>17.16</c:v>
                </c:pt>
                <c:pt idx="1875">
                  <c:v>14.05</c:v>
                </c:pt>
                <c:pt idx="1876">
                  <c:v>17.850000000000001</c:v>
                </c:pt>
                <c:pt idx="1877">
                  <c:v>12.98</c:v>
                </c:pt>
                <c:pt idx="1878">
                  <c:v>13.25</c:v>
                </c:pt>
                <c:pt idx="1879">
                  <c:v>16.149999999999999</c:v>
                </c:pt>
                <c:pt idx="1880">
                  <c:v>18.059999999999999</c:v>
                </c:pt>
                <c:pt idx="1881">
                  <c:v>17.41</c:v>
                </c:pt>
                <c:pt idx="1882">
                  <c:v>16.46</c:v>
                </c:pt>
                <c:pt idx="1883">
                  <c:v>9.85</c:v>
                </c:pt>
                <c:pt idx="1884">
                  <c:v>12.97</c:v>
                </c:pt>
                <c:pt idx="1885">
                  <c:v>15.83</c:v>
                </c:pt>
                <c:pt idx="1886">
                  <c:v>17</c:v>
                </c:pt>
                <c:pt idx="1887">
                  <c:v>20.29</c:v>
                </c:pt>
                <c:pt idx="1888">
                  <c:v>19.23</c:v>
                </c:pt>
                <c:pt idx="1889">
                  <c:v>18.63</c:v>
                </c:pt>
                <c:pt idx="1890">
                  <c:v>16.350000000000001</c:v>
                </c:pt>
                <c:pt idx="1891">
                  <c:v>18.02</c:v>
                </c:pt>
                <c:pt idx="1892">
                  <c:v>18.46</c:v>
                </c:pt>
                <c:pt idx="1893">
                  <c:v>14.42</c:v>
                </c:pt>
                <c:pt idx="1894">
                  <c:v>15.64</c:v>
                </c:pt>
                <c:pt idx="1895">
                  <c:v>17.57</c:v>
                </c:pt>
                <c:pt idx="1896">
                  <c:v>19.690000000000001</c:v>
                </c:pt>
                <c:pt idx="1897">
                  <c:v>10.77</c:v>
                </c:pt>
                <c:pt idx="1898">
                  <c:v>10.36</c:v>
                </c:pt>
                <c:pt idx="1899">
                  <c:v>18.32</c:v>
                </c:pt>
                <c:pt idx="1900">
                  <c:v>18.440000000000001</c:v>
                </c:pt>
                <c:pt idx="1901">
                  <c:v>17.739999999999998</c:v>
                </c:pt>
                <c:pt idx="1902">
                  <c:v>16.91</c:v>
                </c:pt>
                <c:pt idx="1903">
                  <c:v>19.78</c:v>
                </c:pt>
                <c:pt idx="1904">
                  <c:v>12.58</c:v>
                </c:pt>
                <c:pt idx="1905">
                  <c:v>14.71</c:v>
                </c:pt>
                <c:pt idx="1906">
                  <c:v>14.4</c:v>
                </c:pt>
                <c:pt idx="1907">
                  <c:v>19.989999999999998</c:v>
                </c:pt>
                <c:pt idx="1908">
                  <c:v>18.8</c:v>
                </c:pt>
                <c:pt idx="1909">
                  <c:v>21.52</c:v>
                </c:pt>
                <c:pt idx="1910">
                  <c:v>22.75</c:v>
                </c:pt>
                <c:pt idx="1911">
                  <c:v>16.809999999999999</c:v>
                </c:pt>
                <c:pt idx="1912">
                  <c:v>17.89</c:v>
                </c:pt>
                <c:pt idx="1913">
                  <c:v>18.97</c:v>
                </c:pt>
                <c:pt idx="1914">
                  <c:v>17.87</c:v>
                </c:pt>
                <c:pt idx="1915">
                  <c:v>15.27</c:v>
                </c:pt>
                <c:pt idx="1916">
                  <c:v>19.899999999999999</c:v>
                </c:pt>
                <c:pt idx="1917">
                  <c:v>18.940000000000001</c:v>
                </c:pt>
                <c:pt idx="1918">
                  <c:v>17.34</c:v>
                </c:pt>
                <c:pt idx="1919">
                  <c:v>16.13</c:v>
                </c:pt>
                <c:pt idx="1920">
                  <c:v>18.68</c:v>
                </c:pt>
                <c:pt idx="1921">
                  <c:v>17.63</c:v>
                </c:pt>
                <c:pt idx="1922">
                  <c:v>15.14</c:v>
                </c:pt>
                <c:pt idx="1923">
                  <c:v>18.09</c:v>
                </c:pt>
                <c:pt idx="1924">
                  <c:v>17.22</c:v>
                </c:pt>
                <c:pt idx="1925">
                  <c:v>20.91</c:v>
                </c:pt>
                <c:pt idx="1926">
                  <c:v>19.190000000000001</c:v>
                </c:pt>
                <c:pt idx="1927">
                  <c:v>20.36</c:v>
                </c:pt>
                <c:pt idx="1928">
                  <c:v>15.79</c:v>
                </c:pt>
                <c:pt idx="1929">
                  <c:v>11.78</c:v>
                </c:pt>
                <c:pt idx="1930">
                  <c:v>16.91</c:v>
                </c:pt>
                <c:pt idx="1931">
                  <c:v>16.809999999999999</c:v>
                </c:pt>
                <c:pt idx="1932">
                  <c:v>19.41</c:v>
                </c:pt>
                <c:pt idx="1933">
                  <c:v>17.45</c:v>
                </c:pt>
                <c:pt idx="1934">
                  <c:v>16.690000000000001</c:v>
                </c:pt>
                <c:pt idx="1935">
                  <c:v>17.98</c:v>
                </c:pt>
                <c:pt idx="1936">
                  <c:v>19.05</c:v>
                </c:pt>
                <c:pt idx="1937">
                  <c:v>20.12</c:v>
                </c:pt>
                <c:pt idx="1938">
                  <c:v>17.46</c:v>
                </c:pt>
                <c:pt idx="1939">
                  <c:v>19.559999999999999</c:v>
                </c:pt>
                <c:pt idx="1940">
                  <c:v>17.77</c:v>
                </c:pt>
                <c:pt idx="1941">
                  <c:v>19</c:v>
                </c:pt>
                <c:pt idx="1942">
                  <c:v>17.579999999999998</c:v>
                </c:pt>
                <c:pt idx="1943">
                  <c:v>15.99</c:v>
                </c:pt>
                <c:pt idx="1944">
                  <c:v>21.47</c:v>
                </c:pt>
                <c:pt idx="1945">
                  <c:v>20.12</c:v>
                </c:pt>
                <c:pt idx="1946">
                  <c:v>17.91</c:v>
                </c:pt>
                <c:pt idx="1947">
                  <c:v>19.14</c:v>
                </c:pt>
                <c:pt idx="1948">
                  <c:v>16.66</c:v>
                </c:pt>
                <c:pt idx="1949">
                  <c:v>17.59</c:v>
                </c:pt>
                <c:pt idx="1950">
                  <c:v>15.78</c:v>
                </c:pt>
                <c:pt idx="1951">
                  <c:v>12.27</c:v>
                </c:pt>
                <c:pt idx="1952">
                  <c:v>14.88</c:v>
                </c:pt>
                <c:pt idx="1953">
                  <c:v>11.96</c:v>
                </c:pt>
                <c:pt idx="1954">
                  <c:v>14.67</c:v>
                </c:pt>
                <c:pt idx="1955">
                  <c:v>11.58</c:v>
                </c:pt>
                <c:pt idx="1956">
                  <c:v>18.09</c:v>
                </c:pt>
                <c:pt idx="1957">
                  <c:v>15.9</c:v>
                </c:pt>
                <c:pt idx="1958">
                  <c:v>16.63</c:v>
                </c:pt>
                <c:pt idx="1959">
                  <c:v>17.399999999999999</c:v>
                </c:pt>
                <c:pt idx="1960">
                  <c:v>15.5</c:v>
                </c:pt>
                <c:pt idx="1961">
                  <c:v>18.39</c:v>
                </c:pt>
                <c:pt idx="1962">
                  <c:v>12.32</c:v>
                </c:pt>
                <c:pt idx="1963">
                  <c:v>16.63</c:v>
                </c:pt>
                <c:pt idx="1964">
                  <c:v>15.1</c:v>
                </c:pt>
                <c:pt idx="1965">
                  <c:v>12.22</c:v>
                </c:pt>
                <c:pt idx="1966">
                  <c:v>21.11</c:v>
                </c:pt>
                <c:pt idx="1967">
                  <c:v>19.47</c:v>
                </c:pt>
                <c:pt idx="1968">
                  <c:v>18.59</c:v>
                </c:pt>
                <c:pt idx="1969">
                  <c:v>16.64</c:v>
                </c:pt>
                <c:pt idx="1970">
                  <c:v>17.37</c:v>
                </c:pt>
                <c:pt idx="1971">
                  <c:v>16.36</c:v>
                </c:pt>
                <c:pt idx="1972">
                  <c:v>18.89</c:v>
                </c:pt>
                <c:pt idx="1973">
                  <c:v>14.83</c:v>
                </c:pt>
                <c:pt idx="1974">
                  <c:v>16.2</c:v>
                </c:pt>
                <c:pt idx="1975">
                  <c:v>16.43</c:v>
                </c:pt>
                <c:pt idx="1976">
                  <c:v>15.5</c:v>
                </c:pt>
                <c:pt idx="1977">
                  <c:v>15.28</c:v>
                </c:pt>
                <c:pt idx="1978">
                  <c:v>14.07</c:v>
                </c:pt>
                <c:pt idx="1979">
                  <c:v>17.57</c:v>
                </c:pt>
                <c:pt idx="1980">
                  <c:v>17.18</c:v>
                </c:pt>
                <c:pt idx="1981">
                  <c:v>17.309999999999999</c:v>
                </c:pt>
                <c:pt idx="1982">
                  <c:v>17.12</c:v>
                </c:pt>
                <c:pt idx="1983">
                  <c:v>16.670000000000002</c:v>
                </c:pt>
                <c:pt idx="1984">
                  <c:v>17.98</c:v>
                </c:pt>
                <c:pt idx="1985">
                  <c:v>18.98</c:v>
                </c:pt>
                <c:pt idx="1986">
                  <c:v>18.760000000000002</c:v>
                </c:pt>
                <c:pt idx="1987">
                  <c:v>15.42</c:v>
                </c:pt>
                <c:pt idx="1988">
                  <c:v>15.6</c:v>
                </c:pt>
                <c:pt idx="1989">
                  <c:v>15.95</c:v>
                </c:pt>
                <c:pt idx="1990">
                  <c:v>18.940000000000001</c:v>
                </c:pt>
                <c:pt idx="1991">
                  <c:v>17.34</c:v>
                </c:pt>
                <c:pt idx="1992">
                  <c:v>16.350000000000001</c:v>
                </c:pt>
                <c:pt idx="1993">
                  <c:v>15.59</c:v>
                </c:pt>
                <c:pt idx="1994">
                  <c:v>15.47</c:v>
                </c:pt>
                <c:pt idx="1995">
                  <c:v>12.64</c:v>
                </c:pt>
                <c:pt idx="1996">
                  <c:v>16.62</c:v>
                </c:pt>
                <c:pt idx="1997">
                  <c:v>17.95</c:v>
                </c:pt>
                <c:pt idx="1998">
                  <c:v>16.829999999999998</c:v>
                </c:pt>
                <c:pt idx="1999">
                  <c:v>19.809999999999999</c:v>
                </c:pt>
                <c:pt idx="2000">
                  <c:v>15.32</c:v>
                </c:pt>
                <c:pt idx="2001">
                  <c:v>15.41</c:v>
                </c:pt>
                <c:pt idx="2002">
                  <c:v>16.95</c:v>
                </c:pt>
                <c:pt idx="2003">
                  <c:v>11.91</c:v>
                </c:pt>
                <c:pt idx="2004">
                  <c:v>14.65</c:v>
                </c:pt>
                <c:pt idx="2005">
                  <c:v>19.13</c:v>
                </c:pt>
                <c:pt idx="2006">
                  <c:v>11.36</c:v>
                </c:pt>
                <c:pt idx="2007">
                  <c:v>17.72</c:v>
                </c:pt>
                <c:pt idx="2008">
                  <c:v>20.76</c:v>
                </c:pt>
                <c:pt idx="2009">
                  <c:v>13.68</c:v>
                </c:pt>
                <c:pt idx="2010">
                  <c:v>14.57</c:v>
                </c:pt>
                <c:pt idx="2011">
                  <c:v>23.02</c:v>
                </c:pt>
                <c:pt idx="2012">
                  <c:v>17.440000000000001</c:v>
                </c:pt>
                <c:pt idx="2013">
                  <c:v>19.16</c:v>
                </c:pt>
                <c:pt idx="2014">
                  <c:v>12.99</c:v>
                </c:pt>
                <c:pt idx="2015">
                  <c:v>13.81</c:v>
                </c:pt>
                <c:pt idx="2016">
                  <c:v>14.81</c:v>
                </c:pt>
                <c:pt idx="2017">
                  <c:v>11.33</c:v>
                </c:pt>
                <c:pt idx="2018">
                  <c:v>14.61</c:v>
                </c:pt>
                <c:pt idx="2019">
                  <c:v>16.32</c:v>
                </c:pt>
                <c:pt idx="2020">
                  <c:v>15.49</c:v>
                </c:pt>
                <c:pt idx="2021">
                  <c:v>16.5</c:v>
                </c:pt>
                <c:pt idx="2022">
                  <c:v>18.75</c:v>
                </c:pt>
                <c:pt idx="2023">
                  <c:v>22.59</c:v>
                </c:pt>
                <c:pt idx="2024">
                  <c:v>15.1</c:v>
                </c:pt>
                <c:pt idx="2025">
                  <c:v>13.23</c:v>
                </c:pt>
                <c:pt idx="2026">
                  <c:v>16.07</c:v>
                </c:pt>
                <c:pt idx="2027">
                  <c:v>19.47</c:v>
                </c:pt>
                <c:pt idx="2028">
                  <c:v>20.87</c:v>
                </c:pt>
                <c:pt idx="2029">
                  <c:v>22.36</c:v>
                </c:pt>
                <c:pt idx="2030">
                  <c:v>23.72</c:v>
                </c:pt>
                <c:pt idx="2031">
                  <c:v>18.54</c:v>
                </c:pt>
                <c:pt idx="2032">
                  <c:v>20.63</c:v>
                </c:pt>
                <c:pt idx="2033">
                  <c:v>26.26</c:v>
                </c:pt>
                <c:pt idx="2034">
                  <c:v>22.52</c:v>
                </c:pt>
                <c:pt idx="2035">
                  <c:v>20.67</c:v>
                </c:pt>
                <c:pt idx="2036">
                  <c:v>23.07</c:v>
                </c:pt>
                <c:pt idx="2037">
                  <c:v>20.14</c:v>
                </c:pt>
                <c:pt idx="2038">
                  <c:v>19.170000000000002</c:v>
                </c:pt>
                <c:pt idx="2039">
                  <c:v>22.7</c:v>
                </c:pt>
                <c:pt idx="2040">
                  <c:v>19.600000000000001</c:v>
                </c:pt>
                <c:pt idx="2041">
                  <c:v>24.01</c:v>
                </c:pt>
                <c:pt idx="2042">
                  <c:v>20.239999999999998</c:v>
                </c:pt>
                <c:pt idx="2043">
                  <c:v>19.489999999999998</c:v>
                </c:pt>
                <c:pt idx="2044">
                  <c:v>21.57</c:v>
                </c:pt>
                <c:pt idx="2045">
                  <c:v>14.82</c:v>
                </c:pt>
                <c:pt idx="2046">
                  <c:v>20.260000000000002</c:v>
                </c:pt>
                <c:pt idx="2047">
                  <c:v>20.72</c:v>
                </c:pt>
                <c:pt idx="2048">
                  <c:v>21.79</c:v>
                </c:pt>
                <c:pt idx="2049">
                  <c:v>19.850000000000001</c:v>
                </c:pt>
                <c:pt idx="2050">
                  <c:v>16.14</c:v>
                </c:pt>
                <c:pt idx="2051">
                  <c:v>23.1</c:v>
                </c:pt>
                <c:pt idx="2052">
                  <c:v>19.88</c:v>
                </c:pt>
                <c:pt idx="2053">
                  <c:v>20.350000000000001</c:v>
                </c:pt>
                <c:pt idx="2054">
                  <c:v>20.37</c:v>
                </c:pt>
                <c:pt idx="2055">
                  <c:v>22.95</c:v>
                </c:pt>
                <c:pt idx="2056">
                  <c:v>21.53</c:v>
                </c:pt>
                <c:pt idx="2057">
                  <c:v>22.86</c:v>
                </c:pt>
                <c:pt idx="2058">
                  <c:v>21.16</c:v>
                </c:pt>
                <c:pt idx="2059">
                  <c:v>17.29</c:v>
                </c:pt>
                <c:pt idx="2060">
                  <c:v>23.76</c:v>
                </c:pt>
                <c:pt idx="2061">
                  <c:v>20.3</c:v>
                </c:pt>
                <c:pt idx="2062">
                  <c:v>21.7</c:v>
                </c:pt>
                <c:pt idx="2063">
                  <c:v>22.97</c:v>
                </c:pt>
                <c:pt idx="2064">
                  <c:v>18.91</c:v>
                </c:pt>
                <c:pt idx="2065">
                  <c:v>20.71</c:v>
                </c:pt>
                <c:pt idx="2066">
                  <c:v>21.99</c:v>
                </c:pt>
                <c:pt idx="2067">
                  <c:v>22.95</c:v>
                </c:pt>
                <c:pt idx="2068">
                  <c:v>22.52</c:v>
                </c:pt>
                <c:pt idx="2069">
                  <c:v>21.55</c:v>
                </c:pt>
                <c:pt idx="2070">
                  <c:v>23.31</c:v>
                </c:pt>
                <c:pt idx="2071">
                  <c:v>21.93</c:v>
                </c:pt>
                <c:pt idx="2072">
                  <c:v>23.28</c:v>
                </c:pt>
                <c:pt idx="2073">
                  <c:v>14.73</c:v>
                </c:pt>
                <c:pt idx="2074">
                  <c:v>23.77</c:v>
                </c:pt>
                <c:pt idx="2075">
                  <c:v>22.05</c:v>
                </c:pt>
                <c:pt idx="2076">
                  <c:v>21.41</c:v>
                </c:pt>
                <c:pt idx="2077">
                  <c:v>23.61</c:v>
                </c:pt>
                <c:pt idx="2078">
                  <c:v>20.99</c:v>
                </c:pt>
                <c:pt idx="2079">
                  <c:v>18.2</c:v>
                </c:pt>
                <c:pt idx="2080">
                  <c:v>21.47</c:v>
                </c:pt>
                <c:pt idx="2081">
                  <c:v>20.85</c:v>
                </c:pt>
                <c:pt idx="2082">
                  <c:v>23.46</c:v>
                </c:pt>
                <c:pt idx="2083">
                  <c:v>16.78</c:v>
                </c:pt>
                <c:pt idx="2084">
                  <c:v>21.59</c:v>
                </c:pt>
                <c:pt idx="2085">
                  <c:v>21.15</c:v>
                </c:pt>
                <c:pt idx="2086">
                  <c:v>20.37</c:v>
                </c:pt>
                <c:pt idx="2087">
                  <c:v>24.79</c:v>
                </c:pt>
                <c:pt idx="2088">
                  <c:v>22.81</c:v>
                </c:pt>
                <c:pt idx="2089">
                  <c:v>17.78</c:v>
                </c:pt>
                <c:pt idx="2090">
                  <c:v>24.24</c:v>
                </c:pt>
                <c:pt idx="2091">
                  <c:v>21.4</c:v>
                </c:pt>
                <c:pt idx="2092">
                  <c:v>20.85</c:v>
                </c:pt>
                <c:pt idx="2093">
                  <c:v>22.99</c:v>
                </c:pt>
                <c:pt idx="2094">
                  <c:v>20.41</c:v>
                </c:pt>
                <c:pt idx="2095">
                  <c:v>22.67</c:v>
                </c:pt>
                <c:pt idx="2096">
                  <c:v>19.100000000000001</c:v>
                </c:pt>
                <c:pt idx="2097">
                  <c:v>23.39</c:v>
                </c:pt>
                <c:pt idx="2098">
                  <c:v>20.63</c:v>
                </c:pt>
                <c:pt idx="2099">
                  <c:v>20.67</c:v>
                </c:pt>
                <c:pt idx="2100">
                  <c:v>15.51</c:v>
                </c:pt>
                <c:pt idx="2101">
                  <c:v>24.46</c:v>
                </c:pt>
                <c:pt idx="2102">
                  <c:v>22.04</c:v>
                </c:pt>
                <c:pt idx="2103">
                  <c:v>19.61</c:v>
                </c:pt>
                <c:pt idx="2104">
                  <c:v>14.55</c:v>
                </c:pt>
                <c:pt idx="2105">
                  <c:v>21.28</c:v>
                </c:pt>
                <c:pt idx="2106">
                  <c:v>21.52</c:v>
                </c:pt>
                <c:pt idx="2107">
                  <c:v>21.91</c:v>
                </c:pt>
                <c:pt idx="2108">
                  <c:v>18.690000000000001</c:v>
                </c:pt>
                <c:pt idx="2109">
                  <c:v>19.670000000000002</c:v>
                </c:pt>
                <c:pt idx="2110">
                  <c:v>21.6</c:v>
                </c:pt>
                <c:pt idx="2111">
                  <c:v>24.01</c:v>
                </c:pt>
                <c:pt idx="2112">
                  <c:v>24.22</c:v>
                </c:pt>
                <c:pt idx="2113">
                  <c:v>23.1</c:v>
                </c:pt>
                <c:pt idx="2114">
                  <c:v>21.18</c:v>
                </c:pt>
                <c:pt idx="2115">
                  <c:v>18.64</c:v>
                </c:pt>
                <c:pt idx="2116">
                  <c:v>22.8</c:v>
                </c:pt>
                <c:pt idx="2117">
                  <c:v>19.100000000000001</c:v>
                </c:pt>
                <c:pt idx="2118">
                  <c:v>22.58</c:v>
                </c:pt>
                <c:pt idx="2119">
                  <c:v>9.9499999999999993</c:v>
                </c:pt>
                <c:pt idx="2120">
                  <c:v>17.03</c:v>
                </c:pt>
                <c:pt idx="2121">
                  <c:v>19.829999999999998</c:v>
                </c:pt>
                <c:pt idx="2122">
                  <c:v>15.4</c:v>
                </c:pt>
                <c:pt idx="2123">
                  <c:v>17.510000000000002</c:v>
                </c:pt>
                <c:pt idx="2124">
                  <c:v>15.12</c:v>
                </c:pt>
                <c:pt idx="2125">
                  <c:v>15.57</c:v>
                </c:pt>
                <c:pt idx="2126">
                  <c:v>12.59</c:v>
                </c:pt>
                <c:pt idx="2127">
                  <c:v>13.82</c:v>
                </c:pt>
                <c:pt idx="2128">
                  <c:v>13.95</c:v>
                </c:pt>
                <c:pt idx="2129">
                  <c:v>13.93</c:v>
                </c:pt>
                <c:pt idx="2130">
                  <c:v>14.99</c:v>
                </c:pt>
                <c:pt idx="2131">
                  <c:v>15.23</c:v>
                </c:pt>
                <c:pt idx="2132">
                  <c:v>13.51</c:v>
                </c:pt>
                <c:pt idx="2133">
                  <c:v>11.4</c:v>
                </c:pt>
                <c:pt idx="2134">
                  <c:v>12.78</c:v>
                </c:pt>
                <c:pt idx="2135">
                  <c:v>16.45</c:v>
                </c:pt>
                <c:pt idx="2136">
                  <c:v>16.57</c:v>
                </c:pt>
                <c:pt idx="2137">
                  <c:v>12.15</c:v>
                </c:pt>
                <c:pt idx="2138">
                  <c:v>10.71</c:v>
                </c:pt>
                <c:pt idx="2139">
                  <c:v>9.5</c:v>
                </c:pt>
                <c:pt idx="2140">
                  <c:v>10.39</c:v>
                </c:pt>
                <c:pt idx="2141">
                  <c:v>17.27</c:v>
                </c:pt>
                <c:pt idx="2142">
                  <c:v>17.09</c:v>
                </c:pt>
                <c:pt idx="2143">
                  <c:v>15.5</c:v>
                </c:pt>
                <c:pt idx="2144">
                  <c:v>14.48</c:v>
                </c:pt>
                <c:pt idx="2145">
                  <c:v>13.22</c:v>
                </c:pt>
                <c:pt idx="2146">
                  <c:v>17.41</c:v>
                </c:pt>
                <c:pt idx="2147">
                  <c:v>8.1300000000000008</c:v>
                </c:pt>
                <c:pt idx="2148">
                  <c:v>16.809999999999999</c:v>
                </c:pt>
                <c:pt idx="2149">
                  <c:v>18.03</c:v>
                </c:pt>
                <c:pt idx="2150">
                  <c:v>13</c:v>
                </c:pt>
                <c:pt idx="2151">
                  <c:v>14.73</c:v>
                </c:pt>
                <c:pt idx="2152">
                  <c:v>18.02</c:v>
                </c:pt>
                <c:pt idx="2153">
                  <c:v>15.71</c:v>
                </c:pt>
                <c:pt idx="2154">
                  <c:v>16.27</c:v>
                </c:pt>
                <c:pt idx="2155">
                  <c:v>17.89</c:v>
                </c:pt>
                <c:pt idx="2156">
                  <c:v>8.82</c:v>
                </c:pt>
                <c:pt idx="2157">
                  <c:v>14.45</c:v>
                </c:pt>
                <c:pt idx="2158">
                  <c:v>11.44</c:v>
                </c:pt>
                <c:pt idx="2159">
                  <c:v>15.34</c:v>
                </c:pt>
                <c:pt idx="2160">
                  <c:v>16.989999999999998</c:v>
                </c:pt>
                <c:pt idx="2161">
                  <c:v>16.23</c:v>
                </c:pt>
                <c:pt idx="2162">
                  <c:v>12.71</c:v>
                </c:pt>
                <c:pt idx="2163">
                  <c:v>17.510000000000002</c:v>
                </c:pt>
                <c:pt idx="2164">
                  <c:v>12.87</c:v>
                </c:pt>
                <c:pt idx="2165">
                  <c:v>16.12</c:v>
                </c:pt>
                <c:pt idx="2166">
                  <c:v>12.55</c:v>
                </c:pt>
                <c:pt idx="2167">
                  <c:v>17.079999999999998</c:v>
                </c:pt>
                <c:pt idx="2168">
                  <c:v>10.56</c:v>
                </c:pt>
                <c:pt idx="2169">
                  <c:v>16.04</c:v>
                </c:pt>
                <c:pt idx="2170">
                  <c:v>10.79</c:v>
                </c:pt>
                <c:pt idx="2171">
                  <c:v>10.74</c:v>
                </c:pt>
                <c:pt idx="2172">
                  <c:v>17.55</c:v>
                </c:pt>
                <c:pt idx="2173">
                  <c:v>16.39</c:v>
                </c:pt>
                <c:pt idx="2174">
                  <c:v>14.61</c:v>
                </c:pt>
                <c:pt idx="2175">
                  <c:v>10.78</c:v>
                </c:pt>
                <c:pt idx="2176">
                  <c:v>14.84</c:v>
                </c:pt>
                <c:pt idx="2177">
                  <c:v>17.100000000000001</c:v>
                </c:pt>
                <c:pt idx="2178">
                  <c:v>18.53</c:v>
                </c:pt>
                <c:pt idx="2179">
                  <c:v>14.59</c:v>
                </c:pt>
                <c:pt idx="2180">
                  <c:v>8.73</c:v>
                </c:pt>
                <c:pt idx="2181">
                  <c:v>14.68</c:v>
                </c:pt>
                <c:pt idx="2182">
                  <c:v>18.47</c:v>
                </c:pt>
                <c:pt idx="2183">
                  <c:v>12.86</c:v>
                </c:pt>
                <c:pt idx="2184">
                  <c:v>16.420000000000002</c:v>
                </c:pt>
                <c:pt idx="2185">
                  <c:v>12.54</c:v>
                </c:pt>
                <c:pt idx="2186">
                  <c:v>13.34</c:v>
                </c:pt>
                <c:pt idx="2187">
                  <c:v>13.36</c:v>
                </c:pt>
                <c:pt idx="2188">
                  <c:v>13.72</c:v>
                </c:pt>
                <c:pt idx="2189">
                  <c:v>17.77</c:v>
                </c:pt>
                <c:pt idx="2190">
                  <c:v>17.510000000000002</c:v>
                </c:pt>
                <c:pt idx="2191">
                  <c:v>16.82</c:v>
                </c:pt>
                <c:pt idx="2192">
                  <c:v>17.8</c:v>
                </c:pt>
                <c:pt idx="2193">
                  <c:v>12.39</c:v>
                </c:pt>
                <c:pt idx="2194">
                  <c:v>14.19</c:v>
                </c:pt>
                <c:pt idx="2195">
                  <c:v>14.42</c:v>
                </c:pt>
                <c:pt idx="2196">
                  <c:v>17.23</c:v>
                </c:pt>
                <c:pt idx="2197">
                  <c:v>18.34</c:v>
                </c:pt>
                <c:pt idx="2198">
                  <c:v>11.21</c:v>
                </c:pt>
                <c:pt idx="2199">
                  <c:v>16.64</c:v>
                </c:pt>
                <c:pt idx="2200">
                  <c:v>15.62</c:v>
                </c:pt>
                <c:pt idx="2201">
                  <c:v>9.91</c:v>
                </c:pt>
                <c:pt idx="2202">
                  <c:v>19.760000000000002</c:v>
                </c:pt>
                <c:pt idx="2203">
                  <c:v>8.09</c:v>
                </c:pt>
                <c:pt idx="2204">
                  <c:v>16.29</c:v>
                </c:pt>
                <c:pt idx="2205">
                  <c:v>12.97</c:v>
                </c:pt>
                <c:pt idx="2206">
                  <c:v>16.52</c:v>
                </c:pt>
                <c:pt idx="2207">
                  <c:v>17.579999999999998</c:v>
                </c:pt>
                <c:pt idx="2208">
                  <c:v>17.690000000000001</c:v>
                </c:pt>
                <c:pt idx="2209">
                  <c:v>17.55</c:v>
                </c:pt>
                <c:pt idx="2210">
                  <c:v>17.46</c:v>
                </c:pt>
                <c:pt idx="2211">
                  <c:v>18.16</c:v>
                </c:pt>
                <c:pt idx="2212">
                  <c:v>19.329999999999998</c:v>
                </c:pt>
                <c:pt idx="2213">
                  <c:v>14.75</c:v>
                </c:pt>
                <c:pt idx="2214">
                  <c:v>18.420000000000002</c:v>
                </c:pt>
                <c:pt idx="2215">
                  <c:v>16.059999999999999</c:v>
                </c:pt>
                <c:pt idx="2216">
                  <c:v>11.4</c:v>
                </c:pt>
                <c:pt idx="2217">
                  <c:v>17.14</c:v>
                </c:pt>
                <c:pt idx="2218">
                  <c:v>18.829999999999998</c:v>
                </c:pt>
                <c:pt idx="2219">
                  <c:v>14.56</c:v>
                </c:pt>
                <c:pt idx="2220">
                  <c:v>16.28</c:v>
                </c:pt>
                <c:pt idx="2221">
                  <c:v>10.029999999999999</c:v>
                </c:pt>
                <c:pt idx="2222">
                  <c:v>12.97</c:v>
                </c:pt>
                <c:pt idx="2223">
                  <c:v>9.99</c:v>
                </c:pt>
                <c:pt idx="2224">
                  <c:v>17.649999999999999</c:v>
                </c:pt>
                <c:pt idx="2225">
                  <c:v>13.65</c:v>
                </c:pt>
                <c:pt idx="2226">
                  <c:v>15.21</c:v>
                </c:pt>
                <c:pt idx="2227">
                  <c:v>15.42</c:v>
                </c:pt>
                <c:pt idx="2228">
                  <c:v>15.47</c:v>
                </c:pt>
                <c:pt idx="2229">
                  <c:v>17.37</c:v>
                </c:pt>
                <c:pt idx="2230">
                  <c:v>18.739999999999998</c:v>
                </c:pt>
                <c:pt idx="2231">
                  <c:v>16.920000000000002</c:v>
                </c:pt>
                <c:pt idx="2232">
                  <c:v>14.28</c:v>
                </c:pt>
                <c:pt idx="2233">
                  <c:v>17.88</c:v>
                </c:pt>
                <c:pt idx="2234">
                  <c:v>13.66</c:v>
                </c:pt>
                <c:pt idx="2235">
                  <c:v>15.61</c:v>
                </c:pt>
                <c:pt idx="2236">
                  <c:v>14.4</c:v>
                </c:pt>
                <c:pt idx="2237">
                  <c:v>17.95</c:v>
                </c:pt>
                <c:pt idx="2238">
                  <c:v>18.5</c:v>
                </c:pt>
                <c:pt idx="2239">
                  <c:v>14.55</c:v>
                </c:pt>
                <c:pt idx="2240">
                  <c:v>14.12</c:v>
                </c:pt>
                <c:pt idx="2241">
                  <c:v>9.24</c:v>
                </c:pt>
                <c:pt idx="2242">
                  <c:v>11.89</c:v>
                </c:pt>
                <c:pt idx="2243">
                  <c:v>13.69</c:v>
                </c:pt>
                <c:pt idx="2244">
                  <c:v>16.02</c:v>
                </c:pt>
                <c:pt idx="2245">
                  <c:v>16.579999999999998</c:v>
                </c:pt>
                <c:pt idx="2246">
                  <c:v>18.03</c:v>
                </c:pt>
                <c:pt idx="2247">
                  <c:v>13.14</c:v>
                </c:pt>
                <c:pt idx="2248">
                  <c:v>14.17</c:v>
                </c:pt>
                <c:pt idx="2249">
                  <c:v>16.64</c:v>
                </c:pt>
                <c:pt idx="2250">
                  <c:v>14.34</c:v>
                </c:pt>
                <c:pt idx="2251">
                  <c:v>16.350000000000001</c:v>
                </c:pt>
                <c:pt idx="2252">
                  <c:v>19.55</c:v>
                </c:pt>
                <c:pt idx="2253">
                  <c:v>16.04</c:v>
                </c:pt>
                <c:pt idx="2254">
                  <c:v>12.26</c:v>
                </c:pt>
                <c:pt idx="2255">
                  <c:v>15.16</c:v>
                </c:pt>
                <c:pt idx="2256">
                  <c:v>20.2</c:v>
                </c:pt>
                <c:pt idx="2257">
                  <c:v>18.39</c:v>
                </c:pt>
                <c:pt idx="2258">
                  <c:v>19.440000000000001</c:v>
                </c:pt>
                <c:pt idx="2259">
                  <c:v>15.24</c:v>
                </c:pt>
                <c:pt idx="2260">
                  <c:v>13.35</c:v>
                </c:pt>
                <c:pt idx="2261">
                  <c:v>19.190000000000001</c:v>
                </c:pt>
                <c:pt idx="2262">
                  <c:v>16.489999999999998</c:v>
                </c:pt>
                <c:pt idx="2263">
                  <c:v>19.82</c:v>
                </c:pt>
                <c:pt idx="2264">
                  <c:v>12.85</c:v>
                </c:pt>
                <c:pt idx="2265">
                  <c:v>18.89</c:v>
                </c:pt>
                <c:pt idx="2266">
                  <c:v>13.7</c:v>
                </c:pt>
                <c:pt idx="2267">
                  <c:v>15.89</c:v>
                </c:pt>
                <c:pt idx="2268">
                  <c:v>11.61</c:v>
                </c:pt>
                <c:pt idx="2269">
                  <c:v>15.66</c:v>
                </c:pt>
                <c:pt idx="2270">
                  <c:v>17.48</c:v>
                </c:pt>
                <c:pt idx="2271">
                  <c:v>18.829999999999998</c:v>
                </c:pt>
                <c:pt idx="2272">
                  <c:v>20.02</c:v>
                </c:pt>
                <c:pt idx="2273">
                  <c:v>18.59</c:v>
                </c:pt>
                <c:pt idx="2274">
                  <c:v>13.71</c:v>
                </c:pt>
                <c:pt idx="2275">
                  <c:v>15.99</c:v>
                </c:pt>
                <c:pt idx="2276">
                  <c:v>16.84</c:v>
                </c:pt>
                <c:pt idx="2277">
                  <c:v>14.77</c:v>
                </c:pt>
                <c:pt idx="2278">
                  <c:v>12.03</c:v>
                </c:pt>
                <c:pt idx="2279">
                  <c:v>9.98</c:v>
                </c:pt>
                <c:pt idx="2280">
                  <c:v>18.18</c:v>
                </c:pt>
                <c:pt idx="2281">
                  <c:v>13.04</c:v>
                </c:pt>
                <c:pt idx="2282">
                  <c:v>14.89</c:v>
                </c:pt>
                <c:pt idx="2283">
                  <c:v>15.81</c:v>
                </c:pt>
                <c:pt idx="2284">
                  <c:v>14.99</c:v>
                </c:pt>
                <c:pt idx="2285">
                  <c:v>14.26</c:v>
                </c:pt>
                <c:pt idx="2286">
                  <c:v>9.2200000000000006</c:v>
                </c:pt>
                <c:pt idx="2287">
                  <c:v>20.420000000000002</c:v>
                </c:pt>
                <c:pt idx="2288">
                  <c:v>19.84</c:v>
                </c:pt>
                <c:pt idx="2289">
                  <c:v>18.25</c:v>
                </c:pt>
                <c:pt idx="2290">
                  <c:v>11.3</c:v>
                </c:pt>
                <c:pt idx="2291">
                  <c:v>11.14</c:v>
                </c:pt>
                <c:pt idx="2292">
                  <c:v>20</c:v>
                </c:pt>
                <c:pt idx="2293">
                  <c:v>14.17</c:v>
                </c:pt>
                <c:pt idx="2294">
                  <c:v>16.079999999999998</c:v>
                </c:pt>
                <c:pt idx="2295">
                  <c:v>13.03</c:v>
                </c:pt>
                <c:pt idx="2296">
                  <c:v>16.11</c:v>
                </c:pt>
                <c:pt idx="2297">
                  <c:v>13.93</c:v>
                </c:pt>
                <c:pt idx="2298">
                  <c:v>8.66</c:v>
                </c:pt>
                <c:pt idx="2299">
                  <c:v>14.78</c:v>
                </c:pt>
                <c:pt idx="2300">
                  <c:v>16.63</c:v>
                </c:pt>
                <c:pt idx="2301">
                  <c:v>16.7</c:v>
                </c:pt>
                <c:pt idx="2302">
                  <c:v>9.81</c:v>
                </c:pt>
                <c:pt idx="2303">
                  <c:v>9.9</c:v>
                </c:pt>
                <c:pt idx="2304">
                  <c:v>12.65</c:v>
                </c:pt>
                <c:pt idx="2305">
                  <c:v>17.64</c:v>
                </c:pt>
                <c:pt idx="2306">
                  <c:v>16.43</c:v>
                </c:pt>
                <c:pt idx="2307">
                  <c:v>18.23</c:v>
                </c:pt>
                <c:pt idx="2308">
                  <c:v>18.489999999999998</c:v>
                </c:pt>
                <c:pt idx="2309">
                  <c:v>10.1</c:v>
                </c:pt>
                <c:pt idx="2310">
                  <c:v>10.119999999999999</c:v>
                </c:pt>
                <c:pt idx="2311">
                  <c:v>10.54</c:v>
                </c:pt>
                <c:pt idx="2312">
                  <c:v>8.09</c:v>
                </c:pt>
                <c:pt idx="2313">
                  <c:v>13.65</c:v>
                </c:pt>
                <c:pt idx="2314">
                  <c:v>7.16</c:v>
                </c:pt>
                <c:pt idx="2315">
                  <c:v>11.92</c:v>
                </c:pt>
                <c:pt idx="2316">
                  <c:v>15.07</c:v>
                </c:pt>
                <c:pt idx="2317">
                  <c:v>11.38</c:v>
                </c:pt>
                <c:pt idx="2318">
                  <c:v>13.89</c:v>
                </c:pt>
                <c:pt idx="2319">
                  <c:v>9.11</c:v>
                </c:pt>
                <c:pt idx="2320">
                  <c:v>16.329999999999998</c:v>
                </c:pt>
                <c:pt idx="2321">
                  <c:v>11.61</c:v>
                </c:pt>
                <c:pt idx="2322">
                  <c:v>14.79</c:v>
                </c:pt>
                <c:pt idx="2323">
                  <c:v>6.97</c:v>
                </c:pt>
                <c:pt idx="2324">
                  <c:v>11.17</c:v>
                </c:pt>
                <c:pt idx="2325">
                  <c:v>16.11</c:v>
                </c:pt>
                <c:pt idx="2326">
                  <c:v>5.75</c:v>
                </c:pt>
                <c:pt idx="2327">
                  <c:v>7</c:v>
                </c:pt>
                <c:pt idx="2328">
                  <c:v>11.54</c:v>
                </c:pt>
                <c:pt idx="2329">
                  <c:v>11.73</c:v>
                </c:pt>
                <c:pt idx="2330">
                  <c:v>11.79</c:v>
                </c:pt>
                <c:pt idx="2331">
                  <c:v>13.81</c:v>
                </c:pt>
                <c:pt idx="2332">
                  <c:v>14.15</c:v>
                </c:pt>
                <c:pt idx="2333">
                  <c:v>10</c:v>
                </c:pt>
                <c:pt idx="2334">
                  <c:v>15.74</c:v>
                </c:pt>
                <c:pt idx="2335">
                  <c:v>11.83</c:v>
                </c:pt>
                <c:pt idx="2336">
                  <c:v>13.36</c:v>
                </c:pt>
                <c:pt idx="2337">
                  <c:v>16.920000000000002</c:v>
                </c:pt>
                <c:pt idx="2338">
                  <c:v>14.42</c:v>
                </c:pt>
                <c:pt idx="2339">
                  <c:v>11.97</c:v>
                </c:pt>
                <c:pt idx="2340">
                  <c:v>12.44</c:v>
                </c:pt>
                <c:pt idx="2341">
                  <c:v>12.23</c:v>
                </c:pt>
                <c:pt idx="2342">
                  <c:v>16.62</c:v>
                </c:pt>
                <c:pt idx="2343">
                  <c:v>9.26</c:v>
                </c:pt>
                <c:pt idx="2344">
                  <c:v>19.38</c:v>
                </c:pt>
                <c:pt idx="2345">
                  <c:v>18.399999999999999</c:v>
                </c:pt>
                <c:pt idx="2346">
                  <c:v>19.579999999999998</c:v>
                </c:pt>
                <c:pt idx="2347">
                  <c:v>18.440000000000001</c:v>
                </c:pt>
                <c:pt idx="2348">
                  <c:v>6.39</c:v>
                </c:pt>
                <c:pt idx="2349">
                  <c:v>20.65</c:v>
                </c:pt>
                <c:pt idx="2350">
                  <c:v>16.79</c:v>
                </c:pt>
                <c:pt idx="2351">
                  <c:v>19.48</c:v>
                </c:pt>
                <c:pt idx="2352">
                  <c:v>23.18</c:v>
                </c:pt>
                <c:pt idx="2353">
                  <c:v>18.829999999999998</c:v>
                </c:pt>
                <c:pt idx="2354">
                  <c:v>19.77</c:v>
                </c:pt>
                <c:pt idx="2355">
                  <c:v>17.37</c:v>
                </c:pt>
                <c:pt idx="2356">
                  <c:v>20.52</c:v>
                </c:pt>
                <c:pt idx="2357">
                  <c:v>18.22</c:v>
                </c:pt>
                <c:pt idx="2358">
                  <c:v>18.63</c:v>
                </c:pt>
                <c:pt idx="2359">
                  <c:v>13.26</c:v>
                </c:pt>
                <c:pt idx="2360">
                  <c:v>13.4</c:v>
                </c:pt>
                <c:pt idx="2361">
                  <c:v>19.149999999999999</c:v>
                </c:pt>
                <c:pt idx="2362">
                  <c:v>16.149999999999999</c:v>
                </c:pt>
                <c:pt idx="2363">
                  <c:v>17.489999999999998</c:v>
                </c:pt>
                <c:pt idx="2364">
                  <c:v>22.79</c:v>
                </c:pt>
                <c:pt idx="2365">
                  <c:v>19.420000000000002</c:v>
                </c:pt>
                <c:pt idx="2366">
                  <c:v>17.7</c:v>
                </c:pt>
                <c:pt idx="2367">
                  <c:v>13.93</c:v>
                </c:pt>
                <c:pt idx="2368">
                  <c:v>17.73</c:v>
                </c:pt>
                <c:pt idx="2369">
                  <c:v>15.27</c:v>
                </c:pt>
                <c:pt idx="2370">
                  <c:v>17.690000000000001</c:v>
                </c:pt>
                <c:pt idx="2371">
                  <c:v>16.39</c:v>
                </c:pt>
                <c:pt idx="2372">
                  <c:v>20.399999999999999</c:v>
                </c:pt>
                <c:pt idx="2373">
                  <c:v>17</c:v>
                </c:pt>
                <c:pt idx="2374">
                  <c:v>12.74</c:v>
                </c:pt>
                <c:pt idx="2375">
                  <c:v>21.04</c:v>
                </c:pt>
                <c:pt idx="2376">
                  <c:v>17.46</c:v>
                </c:pt>
                <c:pt idx="2377">
                  <c:v>19.940000000000001</c:v>
                </c:pt>
                <c:pt idx="2378">
                  <c:v>19.03</c:v>
                </c:pt>
                <c:pt idx="2379">
                  <c:v>13.87</c:v>
                </c:pt>
                <c:pt idx="2380">
                  <c:v>12.38</c:v>
                </c:pt>
                <c:pt idx="2381">
                  <c:v>20.010000000000002</c:v>
                </c:pt>
                <c:pt idx="2382">
                  <c:v>14.94</c:v>
                </c:pt>
                <c:pt idx="2383">
                  <c:v>11.48</c:v>
                </c:pt>
                <c:pt idx="2384">
                  <c:v>18.329999999999998</c:v>
                </c:pt>
                <c:pt idx="2385">
                  <c:v>13.02</c:v>
                </c:pt>
                <c:pt idx="2386">
                  <c:v>17.43</c:v>
                </c:pt>
                <c:pt idx="2387">
                  <c:v>15.19</c:v>
                </c:pt>
                <c:pt idx="2388">
                  <c:v>21.3</c:v>
                </c:pt>
                <c:pt idx="2389">
                  <c:v>7.36</c:v>
                </c:pt>
                <c:pt idx="2390">
                  <c:v>17.72</c:v>
                </c:pt>
                <c:pt idx="2391">
                  <c:v>20.18</c:v>
                </c:pt>
                <c:pt idx="2392">
                  <c:v>18.07</c:v>
                </c:pt>
                <c:pt idx="2393">
                  <c:v>15.54</c:v>
                </c:pt>
                <c:pt idx="2394">
                  <c:v>19.78</c:v>
                </c:pt>
                <c:pt idx="2395">
                  <c:v>14.37</c:v>
                </c:pt>
                <c:pt idx="2396">
                  <c:v>12.53</c:v>
                </c:pt>
                <c:pt idx="2397">
                  <c:v>16.559999999999999</c:v>
                </c:pt>
                <c:pt idx="2398">
                  <c:v>16.489999999999998</c:v>
                </c:pt>
                <c:pt idx="2399">
                  <c:v>15.74</c:v>
                </c:pt>
                <c:pt idx="2400">
                  <c:v>16.190000000000001</c:v>
                </c:pt>
                <c:pt idx="2401">
                  <c:v>21.09</c:v>
                </c:pt>
                <c:pt idx="2402">
                  <c:v>16.940000000000001</c:v>
                </c:pt>
                <c:pt idx="2403">
                  <c:v>22.2</c:v>
                </c:pt>
                <c:pt idx="2404">
                  <c:v>21.33</c:v>
                </c:pt>
                <c:pt idx="2405">
                  <c:v>19.09</c:v>
                </c:pt>
                <c:pt idx="2406">
                  <c:v>15.65</c:v>
                </c:pt>
                <c:pt idx="2407">
                  <c:v>16.41</c:v>
                </c:pt>
                <c:pt idx="2408">
                  <c:v>16.7</c:v>
                </c:pt>
                <c:pt idx="2409">
                  <c:v>20.65</c:v>
                </c:pt>
                <c:pt idx="2410">
                  <c:v>20.13</c:v>
                </c:pt>
                <c:pt idx="2411">
                  <c:v>15.44</c:v>
                </c:pt>
                <c:pt idx="2412">
                  <c:v>17.63</c:v>
                </c:pt>
                <c:pt idx="2413">
                  <c:v>16.690000000000001</c:v>
                </c:pt>
                <c:pt idx="2414">
                  <c:v>21.46</c:v>
                </c:pt>
                <c:pt idx="2415">
                  <c:v>21.4</c:v>
                </c:pt>
                <c:pt idx="2416">
                  <c:v>19.100000000000001</c:v>
                </c:pt>
                <c:pt idx="2417">
                  <c:v>20.74</c:v>
                </c:pt>
                <c:pt idx="2418">
                  <c:v>13.61</c:v>
                </c:pt>
                <c:pt idx="2419">
                  <c:v>12.13</c:v>
                </c:pt>
                <c:pt idx="2420">
                  <c:v>16.28</c:v>
                </c:pt>
                <c:pt idx="2421">
                  <c:v>19.39</c:v>
                </c:pt>
                <c:pt idx="2422">
                  <c:v>20.78</c:v>
                </c:pt>
                <c:pt idx="2423">
                  <c:v>18.87</c:v>
                </c:pt>
                <c:pt idx="2424">
                  <c:v>17.5</c:v>
                </c:pt>
                <c:pt idx="2425">
                  <c:v>18.68</c:v>
                </c:pt>
                <c:pt idx="2426">
                  <c:v>22.81</c:v>
                </c:pt>
                <c:pt idx="2427">
                  <c:v>20.420000000000002</c:v>
                </c:pt>
                <c:pt idx="2428">
                  <c:v>11.26</c:v>
                </c:pt>
                <c:pt idx="2429">
                  <c:v>11.39</c:v>
                </c:pt>
                <c:pt idx="2430">
                  <c:v>19.14</c:v>
                </c:pt>
                <c:pt idx="2431">
                  <c:v>12.91</c:v>
                </c:pt>
                <c:pt idx="2432">
                  <c:v>13.24</c:v>
                </c:pt>
                <c:pt idx="2433">
                  <c:v>16.670000000000002</c:v>
                </c:pt>
                <c:pt idx="2434">
                  <c:v>13.28</c:v>
                </c:pt>
                <c:pt idx="2435">
                  <c:v>17.5</c:v>
                </c:pt>
                <c:pt idx="2436">
                  <c:v>13.95</c:v>
                </c:pt>
                <c:pt idx="2437">
                  <c:v>13.52</c:v>
                </c:pt>
                <c:pt idx="2438">
                  <c:v>13.68</c:v>
                </c:pt>
                <c:pt idx="2439">
                  <c:v>19.64</c:v>
                </c:pt>
                <c:pt idx="2440">
                  <c:v>12.88</c:v>
                </c:pt>
                <c:pt idx="2441">
                  <c:v>13.73</c:v>
                </c:pt>
                <c:pt idx="2442">
                  <c:v>9.1</c:v>
                </c:pt>
                <c:pt idx="2443">
                  <c:v>13.9</c:v>
                </c:pt>
                <c:pt idx="2444">
                  <c:v>11.17</c:v>
                </c:pt>
                <c:pt idx="2445">
                  <c:v>15.26</c:v>
                </c:pt>
                <c:pt idx="2446">
                  <c:v>17.510000000000002</c:v>
                </c:pt>
                <c:pt idx="2447">
                  <c:v>14.44</c:v>
                </c:pt>
                <c:pt idx="2448">
                  <c:v>17.61</c:v>
                </c:pt>
                <c:pt idx="2449">
                  <c:v>15.08</c:v>
                </c:pt>
                <c:pt idx="2450">
                  <c:v>17.63</c:v>
                </c:pt>
                <c:pt idx="2451">
                  <c:v>17.25</c:v>
                </c:pt>
                <c:pt idx="2452">
                  <c:v>14.56</c:v>
                </c:pt>
                <c:pt idx="2453">
                  <c:v>10.32</c:v>
                </c:pt>
                <c:pt idx="2454">
                  <c:v>14.51</c:v>
                </c:pt>
                <c:pt idx="2455">
                  <c:v>13.28</c:v>
                </c:pt>
                <c:pt idx="2456">
                  <c:v>14.04</c:v>
                </c:pt>
                <c:pt idx="2457">
                  <c:v>15.09</c:v>
                </c:pt>
                <c:pt idx="2458">
                  <c:v>15.64</c:v>
                </c:pt>
                <c:pt idx="2459">
                  <c:v>13.23</c:v>
                </c:pt>
                <c:pt idx="2460">
                  <c:v>13.08</c:v>
                </c:pt>
                <c:pt idx="2461">
                  <c:v>12.46</c:v>
                </c:pt>
                <c:pt idx="2462">
                  <c:v>8.0299999999999994</c:v>
                </c:pt>
                <c:pt idx="2463">
                  <c:v>13.54</c:v>
                </c:pt>
                <c:pt idx="2464">
                  <c:v>22.69</c:v>
                </c:pt>
                <c:pt idx="2465">
                  <c:v>20.6</c:v>
                </c:pt>
                <c:pt idx="2466">
                  <c:v>27.6</c:v>
                </c:pt>
                <c:pt idx="2467">
                  <c:v>24.37</c:v>
                </c:pt>
                <c:pt idx="2468">
                  <c:v>24.62</c:v>
                </c:pt>
                <c:pt idx="2469">
                  <c:v>21.76</c:v>
                </c:pt>
                <c:pt idx="2470">
                  <c:v>26.69</c:v>
                </c:pt>
                <c:pt idx="2471">
                  <c:v>24.72</c:v>
                </c:pt>
                <c:pt idx="2472">
                  <c:v>26.48</c:v>
                </c:pt>
                <c:pt idx="2473">
                  <c:v>22.19</c:v>
                </c:pt>
                <c:pt idx="2474">
                  <c:v>25.25</c:v>
                </c:pt>
                <c:pt idx="2475">
                  <c:v>22.06</c:v>
                </c:pt>
                <c:pt idx="2476">
                  <c:v>26.69</c:v>
                </c:pt>
                <c:pt idx="2477">
                  <c:v>25.46</c:v>
                </c:pt>
                <c:pt idx="2478">
                  <c:v>26.14</c:v>
                </c:pt>
                <c:pt idx="2479">
                  <c:v>20.8</c:v>
                </c:pt>
                <c:pt idx="2480">
                  <c:v>23.48</c:v>
                </c:pt>
                <c:pt idx="2481">
                  <c:v>16.559999999999999</c:v>
                </c:pt>
                <c:pt idx="2482">
                  <c:v>21.37</c:v>
                </c:pt>
                <c:pt idx="2483">
                  <c:v>22.47</c:v>
                </c:pt>
                <c:pt idx="2484">
                  <c:v>26.46</c:v>
                </c:pt>
                <c:pt idx="2485">
                  <c:v>26.83</c:v>
                </c:pt>
                <c:pt idx="2486">
                  <c:v>20.96</c:v>
                </c:pt>
                <c:pt idx="2487">
                  <c:v>23.07</c:v>
                </c:pt>
                <c:pt idx="2488">
                  <c:v>27.32</c:v>
                </c:pt>
                <c:pt idx="2489">
                  <c:v>23.16</c:v>
                </c:pt>
                <c:pt idx="2490">
                  <c:v>23.74</c:v>
                </c:pt>
                <c:pt idx="2491">
                  <c:v>25.77</c:v>
                </c:pt>
                <c:pt idx="2492">
                  <c:v>16.260000000000002</c:v>
                </c:pt>
                <c:pt idx="2493">
                  <c:v>22.62</c:v>
                </c:pt>
                <c:pt idx="2494">
                  <c:v>21.89</c:v>
                </c:pt>
                <c:pt idx="2495">
                  <c:v>23.43</c:v>
                </c:pt>
                <c:pt idx="2496">
                  <c:v>21.15</c:v>
                </c:pt>
                <c:pt idx="2497">
                  <c:v>24.63</c:v>
                </c:pt>
                <c:pt idx="2498">
                  <c:v>21.11</c:v>
                </c:pt>
                <c:pt idx="2499">
                  <c:v>23.86</c:v>
                </c:pt>
                <c:pt idx="2500">
                  <c:v>19.850000000000001</c:v>
                </c:pt>
                <c:pt idx="2501">
                  <c:v>24.52</c:v>
                </c:pt>
                <c:pt idx="2502">
                  <c:v>22.25</c:v>
                </c:pt>
                <c:pt idx="2503">
                  <c:v>24.49</c:v>
                </c:pt>
                <c:pt idx="2504">
                  <c:v>27.78</c:v>
                </c:pt>
                <c:pt idx="2505">
                  <c:v>22.87</c:v>
                </c:pt>
                <c:pt idx="2506">
                  <c:v>22.12</c:v>
                </c:pt>
                <c:pt idx="2507">
                  <c:v>23.88</c:v>
                </c:pt>
                <c:pt idx="2508">
                  <c:v>21.45</c:v>
                </c:pt>
                <c:pt idx="2509">
                  <c:v>25.45</c:v>
                </c:pt>
                <c:pt idx="2510">
                  <c:v>25.31</c:v>
                </c:pt>
                <c:pt idx="2511">
                  <c:v>23.11</c:v>
                </c:pt>
                <c:pt idx="2512">
                  <c:v>23.29</c:v>
                </c:pt>
                <c:pt idx="2513">
                  <c:v>26.42</c:v>
                </c:pt>
                <c:pt idx="2514">
                  <c:v>19.07</c:v>
                </c:pt>
                <c:pt idx="2515">
                  <c:v>17.25</c:v>
                </c:pt>
                <c:pt idx="2516">
                  <c:v>17.41</c:v>
                </c:pt>
                <c:pt idx="2517">
                  <c:v>14.96</c:v>
                </c:pt>
                <c:pt idx="2518">
                  <c:v>13.92</c:v>
                </c:pt>
                <c:pt idx="2519">
                  <c:v>16.29</c:v>
                </c:pt>
                <c:pt idx="2520">
                  <c:v>16.5</c:v>
                </c:pt>
                <c:pt idx="2521">
                  <c:v>13.22</c:v>
                </c:pt>
                <c:pt idx="2522">
                  <c:v>16.809999999999999</c:v>
                </c:pt>
                <c:pt idx="2523">
                  <c:v>18.399999999999999</c:v>
                </c:pt>
                <c:pt idx="2524">
                  <c:v>16.59</c:v>
                </c:pt>
                <c:pt idx="2525">
                  <c:v>17.82</c:v>
                </c:pt>
                <c:pt idx="2526">
                  <c:v>10.09</c:v>
                </c:pt>
                <c:pt idx="2527">
                  <c:v>17.53</c:v>
                </c:pt>
                <c:pt idx="2528">
                  <c:v>13.51</c:v>
                </c:pt>
                <c:pt idx="2529">
                  <c:v>17.54</c:v>
                </c:pt>
                <c:pt idx="2530">
                  <c:v>14.56</c:v>
                </c:pt>
                <c:pt idx="2531">
                  <c:v>14.04</c:v>
                </c:pt>
                <c:pt idx="2532">
                  <c:v>16.02</c:v>
                </c:pt>
                <c:pt idx="2533">
                  <c:v>20.6</c:v>
                </c:pt>
                <c:pt idx="2534">
                  <c:v>15.45</c:v>
                </c:pt>
                <c:pt idx="2535">
                  <c:v>15.87</c:v>
                </c:pt>
                <c:pt idx="2536">
                  <c:v>17.989999999999998</c:v>
                </c:pt>
                <c:pt idx="2537">
                  <c:v>14.38</c:v>
                </c:pt>
                <c:pt idx="2538">
                  <c:v>19.329999999999998</c:v>
                </c:pt>
                <c:pt idx="2539">
                  <c:v>15.35</c:v>
                </c:pt>
                <c:pt idx="2540">
                  <c:v>19.64</c:v>
                </c:pt>
                <c:pt idx="2541">
                  <c:v>15.78</c:v>
                </c:pt>
                <c:pt idx="2542">
                  <c:v>16.670000000000002</c:v>
                </c:pt>
                <c:pt idx="2543">
                  <c:v>15.3</c:v>
                </c:pt>
                <c:pt idx="2544">
                  <c:v>15.43</c:v>
                </c:pt>
                <c:pt idx="2545">
                  <c:v>19.739999999999998</c:v>
                </c:pt>
                <c:pt idx="2546">
                  <c:v>18.13</c:v>
                </c:pt>
                <c:pt idx="2547">
                  <c:v>16.010000000000002</c:v>
                </c:pt>
                <c:pt idx="2548">
                  <c:v>15.87</c:v>
                </c:pt>
                <c:pt idx="2549">
                  <c:v>19.71</c:v>
                </c:pt>
                <c:pt idx="2550">
                  <c:v>19.579999999999998</c:v>
                </c:pt>
                <c:pt idx="2551">
                  <c:v>15.36</c:v>
                </c:pt>
                <c:pt idx="2552">
                  <c:v>19.53</c:v>
                </c:pt>
                <c:pt idx="2553">
                  <c:v>18.05</c:v>
                </c:pt>
                <c:pt idx="2554">
                  <c:v>16.29</c:v>
                </c:pt>
                <c:pt idx="2555">
                  <c:v>13.97</c:v>
                </c:pt>
                <c:pt idx="2556">
                  <c:v>11.09</c:v>
                </c:pt>
                <c:pt idx="2557">
                  <c:v>15.85</c:v>
                </c:pt>
                <c:pt idx="2558">
                  <c:v>13.96</c:v>
                </c:pt>
                <c:pt idx="2559">
                  <c:v>16.149999999999999</c:v>
                </c:pt>
                <c:pt idx="2560">
                  <c:v>14.1</c:v>
                </c:pt>
                <c:pt idx="2561">
                  <c:v>17.420000000000002</c:v>
                </c:pt>
                <c:pt idx="2562">
                  <c:v>15.84</c:v>
                </c:pt>
                <c:pt idx="2563">
                  <c:v>17.55</c:v>
                </c:pt>
                <c:pt idx="2564">
                  <c:v>17.170000000000002</c:v>
                </c:pt>
                <c:pt idx="2565">
                  <c:v>18.3</c:v>
                </c:pt>
                <c:pt idx="2566">
                  <c:v>12.71</c:v>
                </c:pt>
                <c:pt idx="2567">
                  <c:v>16.670000000000002</c:v>
                </c:pt>
                <c:pt idx="2568">
                  <c:v>17.43</c:v>
                </c:pt>
                <c:pt idx="2569">
                  <c:v>18.09</c:v>
                </c:pt>
                <c:pt idx="2570">
                  <c:v>15.49</c:v>
                </c:pt>
                <c:pt idx="2571">
                  <c:v>18.329999999999998</c:v>
                </c:pt>
                <c:pt idx="2572">
                  <c:v>16.95</c:v>
                </c:pt>
                <c:pt idx="2573">
                  <c:v>17.38</c:v>
                </c:pt>
                <c:pt idx="2574">
                  <c:v>16.68</c:v>
                </c:pt>
                <c:pt idx="2575">
                  <c:v>14.92</c:v>
                </c:pt>
                <c:pt idx="2576">
                  <c:v>16.440000000000001</c:v>
                </c:pt>
                <c:pt idx="2577">
                  <c:v>14.06</c:v>
                </c:pt>
                <c:pt idx="2578">
                  <c:v>11.71</c:v>
                </c:pt>
                <c:pt idx="2579">
                  <c:v>17.309999999999999</c:v>
                </c:pt>
                <c:pt idx="2580">
                  <c:v>18.670000000000002</c:v>
                </c:pt>
                <c:pt idx="2581">
                  <c:v>15.86</c:v>
                </c:pt>
                <c:pt idx="2582">
                  <c:v>17.32</c:v>
                </c:pt>
                <c:pt idx="2583">
                  <c:v>10.35</c:v>
                </c:pt>
                <c:pt idx="2584">
                  <c:v>15.85</c:v>
                </c:pt>
                <c:pt idx="2585">
                  <c:v>18.670000000000002</c:v>
                </c:pt>
                <c:pt idx="2586">
                  <c:v>17.16</c:v>
                </c:pt>
                <c:pt idx="2587">
                  <c:v>17.97</c:v>
                </c:pt>
                <c:pt idx="2588">
                  <c:v>16.899999999999999</c:v>
                </c:pt>
                <c:pt idx="2589">
                  <c:v>17.190000000000001</c:v>
                </c:pt>
                <c:pt idx="2590">
                  <c:v>17.440000000000001</c:v>
                </c:pt>
                <c:pt idx="2591">
                  <c:v>16.54</c:v>
                </c:pt>
                <c:pt idx="2592">
                  <c:v>12.84</c:v>
                </c:pt>
                <c:pt idx="2593">
                  <c:v>18.829999999999998</c:v>
                </c:pt>
                <c:pt idx="2594">
                  <c:v>13.44</c:v>
                </c:pt>
                <c:pt idx="2595">
                  <c:v>16.68</c:v>
                </c:pt>
                <c:pt idx="2596">
                  <c:v>17.37</c:v>
                </c:pt>
                <c:pt idx="2597">
                  <c:v>8.08</c:v>
                </c:pt>
                <c:pt idx="2598">
                  <c:v>16.12</c:v>
                </c:pt>
                <c:pt idx="2599">
                  <c:v>18.72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42E-4C3E-A8F1-D737A33CC35D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N$2:$N$2601</c:f>
              <c:numCache>
                <c:formatCode>#,##0.00</c:formatCode>
                <c:ptCount val="2600"/>
                <c:pt idx="0">
                  <c:v>18.41</c:v>
                </c:pt>
                <c:pt idx="1">
                  <c:v>16.02</c:v>
                </c:pt>
                <c:pt idx="2">
                  <c:v>18.73</c:v>
                </c:pt>
                <c:pt idx="3">
                  <c:v>22.62</c:v>
                </c:pt>
                <c:pt idx="4">
                  <c:v>19.88</c:v>
                </c:pt>
                <c:pt idx="5">
                  <c:v>18.489999999999998</c:v>
                </c:pt>
                <c:pt idx="6">
                  <c:v>20.22</c:v>
                </c:pt>
                <c:pt idx="7">
                  <c:v>19.940000000000001</c:v>
                </c:pt>
                <c:pt idx="8">
                  <c:v>20.96</c:v>
                </c:pt>
                <c:pt idx="9">
                  <c:v>19.77</c:v>
                </c:pt>
                <c:pt idx="10">
                  <c:v>21.08</c:v>
                </c:pt>
                <c:pt idx="11">
                  <c:v>17.62</c:v>
                </c:pt>
                <c:pt idx="12">
                  <c:v>17.739999999999998</c:v>
                </c:pt>
                <c:pt idx="13">
                  <c:v>22.55</c:v>
                </c:pt>
                <c:pt idx="14">
                  <c:v>22.84</c:v>
                </c:pt>
                <c:pt idx="15">
                  <c:v>16.66</c:v>
                </c:pt>
                <c:pt idx="16">
                  <c:v>18.690000000000001</c:v>
                </c:pt>
                <c:pt idx="17">
                  <c:v>19.82</c:v>
                </c:pt>
                <c:pt idx="18">
                  <c:v>22.47</c:v>
                </c:pt>
                <c:pt idx="19">
                  <c:v>21.41</c:v>
                </c:pt>
                <c:pt idx="20">
                  <c:v>20.37</c:v>
                </c:pt>
                <c:pt idx="21">
                  <c:v>20.13</c:v>
                </c:pt>
                <c:pt idx="22">
                  <c:v>17.57</c:v>
                </c:pt>
                <c:pt idx="23">
                  <c:v>18.02</c:v>
                </c:pt>
                <c:pt idx="24">
                  <c:v>20.89</c:v>
                </c:pt>
                <c:pt idx="25">
                  <c:v>19.18</c:v>
                </c:pt>
                <c:pt idx="26">
                  <c:v>20.77</c:v>
                </c:pt>
                <c:pt idx="27">
                  <c:v>20.92</c:v>
                </c:pt>
                <c:pt idx="28">
                  <c:v>21</c:v>
                </c:pt>
                <c:pt idx="29">
                  <c:v>19.07</c:v>
                </c:pt>
                <c:pt idx="30">
                  <c:v>20.96</c:v>
                </c:pt>
                <c:pt idx="31">
                  <c:v>16.75</c:v>
                </c:pt>
                <c:pt idx="32">
                  <c:v>17.600000000000001</c:v>
                </c:pt>
                <c:pt idx="33">
                  <c:v>17.190000000000001</c:v>
                </c:pt>
                <c:pt idx="34">
                  <c:v>18.3</c:v>
                </c:pt>
                <c:pt idx="35">
                  <c:v>22.26</c:v>
                </c:pt>
                <c:pt idx="36">
                  <c:v>15.87</c:v>
                </c:pt>
                <c:pt idx="37">
                  <c:v>19.989999999999998</c:v>
                </c:pt>
                <c:pt idx="38">
                  <c:v>17.03</c:v>
                </c:pt>
                <c:pt idx="39">
                  <c:v>19.7</c:v>
                </c:pt>
                <c:pt idx="40">
                  <c:v>14.81</c:v>
                </c:pt>
                <c:pt idx="41">
                  <c:v>17.11</c:v>
                </c:pt>
                <c:pt idx="42">
                  <c:v>16.64</c:v>
                </c:pt>
                <c:pt idx="43">
                  <c:v>16.09</c:v>
                </c:pt>
                <c:pt idx="44">
                  <c:v>14.04</c:v>
                </c:pt>
                <c:pt idx="45">
                  <c:v>14.59</c:v>
                </c:pt>
                <c:pt idx="46">
                  <c:v>20.84</c:v>
                </c:pt>
                <c:pt idx="47">
                  <c:v>21.02</c:v>
                </c:pt>
                <c:pt idx="48">
                  <c:v>18.13</c:v>
                </c:pt>
                <c:pt idx="49">
                  <c:v>19.72</c:v>
                </c:pt>
                <c:pt idx="50">
                  <c:v>14.74</c:v>
                </c:pt>
                <c:pt idx="51">
                  <c:v>18.97</c:v>
                </c:pt>
                <c:pt idx="52">
                  <c:v>17.010000000000002</c:v>
                </c:pt>
                <c:pt idx="53">
                  <c:v>19.25</c:v>
                </c:pt>
                <c:pt idx="54">
                  <c:v>16.14</c:v>
                </c:pt>
                <c:pt idx="55">
                  <c:v>22.02</c:v>
                </c:pt>
                <c:pt idx="56">
                  <c:v>19.75</c:v>
                </c:pt>
                <c:pt idx="57">
                  <c:v>19.510000000000002</c:v>
                </c:pt>
                <c:pt idx="58">
                  <c:v>12.71</c:v>
                </c:pt>
                <c:pt idx="59">
                  <c:v>15.58</c:v>
                </c:pt>
                <c:pt idx="60">
                  <c:v>20</c:v>
                </c:pt>
                <c:pt idx="61">
                  <c:v>19.79</c:v>
                </c:pt>
                <c:pt idx="62">
                  <c:v>16.12</c:v>
                </c:pt>
                <c:pt idx="63">
                  <c:v>21.96</c:v>
                </c:pt>
                <c:pt idx="64">
                  <c:v>18.739999999999998</c:v>
                </c:pt>
                <c:pt idx="65">
                  <c:v>17.190000000000001</c:v>
                </c:pt>
                <c:pt idx="66">
                  <c:v>21.6</c:v>
                </c:pt>
                <c:pt idx="67">
                  <c:v>13.15</c:v>
                </c:pt>
                <c:pt idx="68">
                  <c:v>22.13</c:v>
                </c:pt>
                <c:pt idx="69">
                  <c:v>14.8</c:v>
                </c:pt>
                <c:pt idx="70">
                  <c:v>12.31</c:v>
                </c:pt>
                <c:pt idx="71">
                  <c:v>16.62</c:v>
                </c:pt>
                <c:pt idx="72">
                  <c:v>15.21</c:v>
                </c:pt>
                <c:pt idx="73">
                  <c:v>17.12</c:v>
                </c:pt>
                <c:pt idx="74">
                  <c:v>25.48</c:v>
                </c:pt>
                <c:pt idx="75">
                  <c:v>25.53</c:v>
                </c:pt>
                <c:pt idx="76">
                  <c:v>16.350000000000001</c:v>
                </c:pt>
                <c:pt idx="77">
                  <c:v>17.829999999999998</c:v>
                </c:pt>
                <c:pt idx="78">
                  <c:v>14.25</c:v>
                </c:pt>
                <c:pt idx="79">
                  <c:v>13.92</c:v>
                </c:pt>
                <c:pt idx="80">
                  <c:v>19.22</c:v>
                </c:pt>
                <c:pt idx="81">
                  <c:v>16.04</c:v>
                </c:pt>
                <c:pt idx="82">
                  <c:v>13.84</c:v>
                </c:pt>
                <c:pt idx="83">
                  <c:v>18.27</c:v>
                </c:pt>
                <c:pt idx="84">
                  <c:v>13.14</c:v>
                </c:pt>
                <c:pt idx="85">
                  <c:v>21.85</c:v>
                </c:pt>
                <c:pt idx="86">
                  <c:v>16.829999999999998</c:v>
                </c:pt>
                <c:pt idx="87">
                  <c:v>13.31</c:v>
                </c:pt>
                <c:pt idx="88">
                  <c:v>17.29</c:v>
                </c:pt>
                <c:pt idx="89">
                  <c:v>10.46</c:v>
                </c:pt>
                <c:pt idx="90">
                  <c:v>16.579999999999998</c:v>
                </c:pt>
                <c:pt idx="91">
                  <c:v>12</c:v>
                </c:pt>
                <c:pt idx="92">
                  <c:v>20.82</c:v>
                </c:pt>
                <c:pt idx="93">
                  <c:v>19.87</c:v>
                </c:pt>
                <c:pt idx="94">
                  <c:v>21.18</c:v>
                </c:pt>
                <c:pt idx="95">
                  <c:v>15.64</c:v>
                </c:pt>
                <c:pt idx="96">
                  <c:v>20.86</c:v>
                </c:pt>
                <c:pt idx="97">
                  <c:v>20.059999999999999</c:v>
                </c:pt>
                <c:pt idx="98">
                  <c:v>22.84</c:v>
                </c:pt>
                <c:pt idx="99">
                  <c:v>18.71</c:v>
                </c:pt>
                <c:pt idx="100">
                  <c:v>18.46</c:v>
                </c:pt>
                <c:pt idx="101">
                  <c:v>17.23</c:v>
                </c:pt>
                <c:pt idx="102">
                  <c:v>24.51</c:v>
                </c:pt>
                <c:pt idx="103">
                  <c:v>19.95</c:v>
                </c:pt>
                <c:pt idx="104">
                  <c:v>19.77</c:v>
                </c:pt>
                <c:pt idx="105">
                  <c:v>17.940000000000001</c:v>
                </c:pt>
                <c:pt idx="106">
                  <c:v>20.36</c:v>
                </c:pt>
                <c:pt idx="107">
                  <c:v>18.739999999999998</c:v>
                </c:pt>
                <c:pt idx="108">
                  <c:v>22.25</c:v>
                </c:pt>
                <c:pt idx="109">
                  <c:v>19.399999999999999</c:v>
                </c:pt>
                <c:pt idx="110">
                  <c:v>21.06</c:v>
                </c:pt>
                <c:pt idx="111">
                  <c:v>21.99</c:v>
                </c:pt>
                <c:pt idx="112">
                  <c:v>19.73</c:v>
                </c:pt>
                <c:pt idx="113">
                  <c:v>17.38</c:v>
                </c:pt>
                <c:pt idx="114">
                  <c:v>16.2</c:v>
                </c:pt>
                <c:pt idx="115">
                  <c:v>22.18</c:v>
                </c:pt>
                <c:pt idx="116">
                  <c:v>21.7</c:v>
                </c:pt>
                <c:pt idx="117">
                  <c:v>21.58</c:v>
                </c:pt>
                <c:pt idx="118">
                  <c:v>20.48</c:v>
                </c:pt>
                <c:pt idx="119">
                  <c:v>23.91</c:v>
                </c:pt>
                <c:pt idx="120">
                  <c:v>18.079999999999998</c:v>
                </c:pt>
                <c:pt idx="121">
                  <c:v>23.33</c:v>
                </c:pt>
                <c:pt idx="122">
                  <c:v>20.2</c:v>
                </c:pt>
                <c:pt idx="123">
                  <c:v>20.81</c:v>
                </c:pt>
                <c:pt idx="124">
                  <c:v>21.73</c:v>
                </c:pt>
                <c:pt idx="125">
                  <c:v>24.17</c:v>
                </c:pt>
                <c:pt idx="126">
                  <c:v>18.07</c:v>
                </c:pt>
                <c:pt idx="127">
                  <c:v>19.64</c:v>
                </c:pt>
                <c:pt idx="128">
                  <c:v>19.62</c:v>
                </c:pt>
                <c:pt idx="129">
                  <c:v>23.69</c:v>
                </c:pt>
                <c:pt idx="130">
                  <c:v>22.02</c:v>
                </c:pt>
                <c:pt idx="131">
                  <c:v>21.84</c:v>
                </c:pt>
                <c:pt idx="132">
                  <c:v>20.3</c:v>
                </c:pt>
                <c:pt idx="133">
                  <c:v>22.89</c:v>
                </c:pt>
                <c:pt idx="134">
                  <c:v>18.82</c:v>
                </c:pt>
                <c:pt idx="135">
                  <c:v>22.09</c:v>
                </c:pt>
                <c:pt idx="136">
                  <c:v>21.57</c:v>
                </c:pt>
                <c:pt idx="137">
                  <c:v>21.36</c:v>
                </c:pt>
                <c:pt idx="138">
                  <c:v>22.06</c:v>
                </c:pt>
                <c:pt idx="139">
                  <c:v>20.22</c:v>
                </c:pt>
                <c:pt idx="140">
                  <c:v>21.49</c:v>
                </c:pt>
                <c:pt idx="141">
                  <c:v>20.11</c:v>
                </c:pt>
                <c:pt idx="142">
                  <c:v>20</c:v>
                </c:pt>
                <c:pt idx="143">
                  <c:v>19.73</c:v>
                </c:pt>
                <c:pt idx="144">
                  <c:v>23.08</c:v>
                </c:pt>
                <c:pt idx="145">
                  <c:v>20.190000000000001</c:v>
                </c:pt>
                <c:pt idx="146">
                  <c:v>20.2</c:v>
                </c:pt>
                <c:pt idx="147">
                  <c:v>24.82</c:v>
                </c:pt>
                <c:pt idx="148">
                  <c:v>21.18</c:v>
                </c:pt>
                <c:pt idx="149">
                  <c:v>18.149999999999999</c:v>
                </c:pt>
                <c:pt idx="150">
                  <c:v>20.84</c:v>
                </c:pt>
                <c:pt idx="151">
                  <c:v>14.9</c:v>
                </c:pt>
                <c:pt idx="152">
                  <c:v>21.87</c:v>
                </c:pt>
                <c:pt idx="153">
                  <c:v>19.559999999999999</c:v>
                </c:pt>
                <c:pt idx="154">
                  <c:v>19.98</c:v>
                </c:pt>
                <c:pt idx="155">
                  <c:v>22.94</c:v>
                </c:pt>
                <c:pt idx="156">
                  <c:v>22.4</c:v>
                </c:pt>
                <c:pt idx="157">
                  <c:v>21.11</c:v>
                </c:pt>
                <c:pt idx="158">
                  <c:v>19.57</c:v>
                </c:pt>
                <c:pt idx="159">
                  <c:v>22.26</c:v>
                </c:pt>
                <c:pt idx="160">
                  <c:v>21.75</c:v>
                </c:pt>
                <c:pt idx="161">
                  <c:v>20.27</c:v>
                </c:pt>
                <c:pt idx="162">
                  <c:v>20.9</c:v>
                </c:pt>
                <c:pt idx="163">
                  <c:v>16.11</c:v>
                </c:pt>
                <c:pt idx="164">
                  <c:v>19.690000000000001</c:v>
                </c:pt>
                <c:pt idx="165">
                  <c:v>21.24</c:v>
                </c:pt>
                <c:pt idx="166">
                  <c:v>21.03</c:v>
                </c:pt>
                <c:pt idx="167">
                  <c:v>8.6199999999999992</c:v>
                </c:pt>
                <c:pt idx="168">
                  <c:v>16.489999999999998</c:v>
                </c:pt>
                <c:pt idx="169">
                  <c:v>15.24</c:v>
                </c:pt>
                <c:pt idx="170">
                  <c:v>14.34</c:v>
                </c:pt>
                <c:pt idx="171">
                  <c:v>13.07</c:v>
                </c:pt>
                <c:pt idx="172">
                  <c:v>9.24</c:v>
                </c:pt>
                <c:pt idx="173">
                  <c:v>18.670000000000002</c:v>
                </c:pt>
                <c:pt idx="174">
                  <c:v>11.77</c:v>
                </c:pt>
                <c:pt idx="175">
                  <c:v>11.35</c:v>
                </c:pt>
                <c:pt idx="176">
                  <c:v>14.88</c:v>
                </c:pt>
                <c:pt idx="177">
                  <c:v>15.37</c:v>
                </c:pt>
                <c:pt idx="178">
                  <c:v>9.58</c:v>
                </c:pt>
                <c:pt idx="179">
                  <c:v>14.35</c:v>
                </c:pt>
                <c:pt idx="180">
                  <c:v>12.26</c:v>
                </c:pt>
                <c:pt idx="181">
                  <c:v>12.04</c:v>
                </c:pt>
                <c:pt idx="182">
                  <c:v>16.510000000000002</c:v>
                </c:pt>
                <c:pt idx="183">
                  <c:v>16.87</c:v>
                </c:pt>
                <c:pt idx="184">
                  <c:v>8.31</c:v>
                </c:pt>
                <c:pt idx="185">
                  <c:v>13.39</c:v>
                </c:pt>
                <c:pt idx="186">
                  <c:v>7.72</c:v>
                </c:pt>
                <c:pt idx="187">
                  <c:v>13.91</c:v>
                </c:pt>
                <c:pt idx="188">
                  <c:v>15.12</c:v>
                </c:pt>
                <c:pt idx="189">
                  <c:v>12.65</c:v>
                </c:pt>
                <c:pt idx="190">
                  <c:v>14.55</c:v>
                </c:pt>
                <c:pt idx="191">
                  <c:v>9.65</c:v>
                </c:pt>
                <c:pt idx="192">
                  <c:v>10.28</c:v>
                </c:pt>
                <c:pt idx="193">
                  <c:v>11.09</c:v>
                </c:pt>
                <c:pt idx="194">
                  <c:v>7.82</c:v>
                </c:pt>
                <c:pt idx="195">
                  <c:v>10.34</c:v>
                </c:pt>
                <c:pt idx="196">
                  <c:v>15.54</c:v>
                </c:pt>
                <c:pt idx="197">
                  <c:v>11.38</c:v>
                </c:pt>
                <c:pt idx="198">
                  <c:v>12.65</c:v>
                </c:pt>
                <c:pt idx="199">
                  <c:v>10.039999999999999</c:v>
                </c:pt>
                <c:pt idx="200">
                  <c:v>11.2</c:v>
                </c:pt>
                <c:pt idx="201">
                  <c:v>9.16</c:v>
                </c:pt>
                <c:pt idx="202">
                  <c:v>7.64</c:v>
                </c:pt>
                <c:pt idx="203">
                  <c:v>13.63</c:v>
                </c:pt>
                <c:pt idx="204">
                  <c:v>10.01</c:v>
                </c:pt>
                <c:pt idx="205">
                  <c:v>7.38</c:v>
                </c:pt>
                <c:pt idx="206">
                  <c:v>9.16</c:v>
                </c:pt>
                <c:pt idx="207">
                  <c:v>7.07</c:v>
                </c:pt>
                <c:pt idx="208">
                  <c:v>8.58</c:v>
                </c:pt>
                <c:pt idx="209">
                  <c:v>17</c:v>
                </c:pt>
                <c:pt idx="210">
                  <c:v>14.94</c:v>
                </c:pt>
                <c:pt idx="211">
                  <c:v>11.51</c:v>
                </c:pt>
                <c:pt idx="212">
                  <c:v>11.3</c:v>
                </c:pt>
                <c:pt idx="213">
                  <c:v>13.48</c:v>
                </c:pt>
                <c:pt idx="214">
                  <c:v>13.72</c:v>
                </c:pt>
                <c:pt idx="215">
                  <c:v>17.48</c:v>
                </c:pt>
                <c:pt idx="216">
                  <c:v>16.13</c:v>
                </c:pt>
                <c:pt idx="217">
                  <c:v>11.38</c:v>
                </c:pt>
                <c:pt idx="218">
                  <c:v>16.63</c:v>
                </c:pt>
                <c:pt idx="219">
                  <c:v>8.8699999999999992</c:v>
                </c:pt>
                <c:pt idx="220">
                  <c:v>9.24</c:v>
                </c:pt>
                <c:pt idx="221">
                  <c:v>15.57</c:v>
                </c:pt>
                <c:pt idx="222">
                  <c:v>12.76</c:v>
                </c:pt>
                <c:pt idx="223">
                  <c:v>11.33</c:v>
                </c:pt>
                <c:pt idx="224">
                  <c:v>14.59</c:v>
                </c:pt>
                <c:pt idx="225">
                  <c:v>12.51</c:v>
                </c:pt>
                <c:pt idx="226">
                  <c:v>11.32</c:v>
                </c:pt>
                <c:pt idx="227">
                  <c:v>17.66</c:v>
                </c:pt>
                <c:pt idx="228">
                  <c:v>12.6</c:v>
                </c:pt>
                <c:pt idx="229">
                  <c:v>7.9</c:v>
                </c:pt>
                <c:pt idx="230">
                  <c:v>8.58</c:v>
                </c:pt>
                <c:pt idx="231">
                  <c:v>11.52</c:v>
                </c:pt>
                <c:pt idx="232">
                  <c:v>13.27</c:v>
                </c:pt>
                <c:pt idx="233">
                  <c:v>22.02</c:v>
                </c:pt>
                <c:pt idx="234">
                  <c:v>13.55</c:v>
                </c:pt>
                <c:pt idx="235">
                  <c:v>13.7</c:v>
                </c:pt>
                <c:pt idx="236">
                  <c:v>12.96</c:v>
                </c:pt>
                <c:pt idx="237">
                  <c:v>10.97</c:v>
                </c:pt>
                <c:pt idx="238">
                  <c:v>10.84</c:v>
                </c:pt>
                <c:pt idx="239">
                  <c:v>14.76</c:v>
                </c:pt>
                <c:pt idx="240">
                  <c:v>18.54</c:v>
                </c:pt>
                <c:pt idx="241">
                  <c:v>16.27</c:v>
                </c:pt>
                <c:pt idx="242">
                  <c:v>17.690000000000001</c:v>
                </c:pt>
                <c:pt idx="243">
                  <c:v>13.7</c:v>
                </c:pt>
                <c:pt idx="244">
                  <c:v>16</c:v>
                </c:pt>
                <c:pt idx="245">
                  <c:v>16.350000000000001</c:v>
                </c:pt>
                <c:pt idx="246">
                  <c:v>16.47</c:v>
                </c:pt>
                <c:pt idx="247">
                  <c:v>13.37</c:v>
                </c:pt>
                <c:pt idx="248">
                  <c:v>15.22</c:v>
                </c:pt>
                <c:pt idx="249">
                  <c:v>15.77</c:v>
                </c:pt>
                <c:pt idx="250">
                  <c:v>12.78</c:v>
                </c:pt>
                <c:pt idx="251">
                  <c:v>9.75</c:v>
                </c:pt>
                <c:pt idx="252">
                  <c:v>9.2899999999999991</c:v>
                </c:pt>
                <c:pt idx="253">
                  <c:v>16.52</c:v>
                </c:pt>
                <c:pt idx="254">
                  <c:v>9.51</c:v>
                </c:pt>
                <c:pt idx="255">
                  <c:v>12.47</c:v>
                </c:pt>
                <c:pt idx="256">
                  <c:v>13.57</c:v>
                </c:pt>
                <c:pt idx="257">
                  <c:v>12.36</c:v>
                </c:pt>
                <c:pt idx="258">
                  <c:v>13.39</c:v>
                </c:pt>
                <c:pt idx="259">
                  <c:v>13.24</c:v>
                </c:pt>
                <c:pt idx="260">
                  <c:v>11.64</c:v>
                </c:pt>
                <c:pt idx="261">
                  <c:v>15.63</c:v>
                </c:pt>
                <c:pt idx="262">
                  <c:v>18.399999999999999</c:v>
                </c:pt>
                <c:pt idx="263">
                  <c:v>14.16</c:v>
                </c:pt>
                <c:pt idx="264">
                  <c:v>18.61</c:v>
                </c:pt>
                <c:pt idx="265">
                  <c:v>11.16</c:v>
                </c:pt>
                <c:pt idx="266">
                  <c:v>21.74</c:v>
                </c:pt>
                <c:pt idx="267">
                  <c:v>18.55</c:v>
                </c:pt>
                <c:pt idx="268">
                  <c:v>20.51</c:v>
                </c:pt>
                <c:pt idx="269">
                  <c:v>17.170000000000002</c:v>
                </c:pt>
                <c:pt idx="270">
                  <c:v>11.14</c:v>
                </c:pt>
                <c:pt idx="271">
                  <c:v>21.71</c:v>
                </c:pt>
                <c:pt idx="272">
                  <c:v>18.3</c:v>
                </c:pt>
                <c:pt idx="273">
                  <c:v>20.61</c:v>
                </c:pt>
                <c:pt idx="274">
                  <c:v>14.83</c:v>
                </c:pt>
                <c:pt idx="275">
                  <c:v>12.58</c:v>
                </c:pt>
                <c:pt idx="276">
                  <c:v>20.9</c:v>
                </c:pt>
                <c:pt idx="277">
                  <c:v>19.72</c:v>
                </c:pt>
                <c:pt idx="278">
                  <c:v>22.27</c:v>
                </c:pt>
                <c:pt idx="279">
                  <c:v>15.15</c:v>
                </c:pt>
                <c:pt idx="280">
                  <c:v>17.04</c:v>
                </c:pt>
                <c:pt idx="281">
                  <c:v>17.899999999999999</c:v>
                </c:pt>
                <c:pt idx="282">
                  <c:v>20.12</c:v>
                </c:pt>
                <c:pt idx="283">
                  <c:v>15.82</c:v>
                </c:pt>
                <c:pt idx="284">
                  <c:v>20.3</c:v>
                </c:pt>
                <c:pt idx="285">
                  <c:v>19.100000000000001</c:v>
                </c:pt>
                <c:pt idx="286">
                  <c:v>20.49</c:v>
                </c:pt>
                <c:pt idx="287">
                  <c:v>21.05</c:v>
                </c:pt>
                <c:pt idx="288">
                  <c:v>18.25</c:v>
                </c:pt>
                <c:pt idx="289">
                  <c:v>15.92</c:v>
                </c:pt>
                <c:pt idx="290">
                  <c:v>20.14</c:v>
                </c:pt>
                <c:pt idx="291">
                  <c:v>18.559999999999999</c:v>
                </c:pt>
                <c:pt idx="292">
                  <c:v>14.2</c:v>
                </c:pt>
                <c:pt idx="293">
                  <c:v>21.63</c:v>
                </c:pt>
                <c:pt idx="294">
                  <c:v>16.73</c:v>
                </c:pt>
                <c:pt idx="295">
                  <c:v>18.62</c:v>
                </c:pt>
                <c:pt idx="296">
                  <c:v>16.579999999999998</c:v>
                </c:pt>
                <c:pt idx="297">
                  <c:v>18.940000000000001</c:v>
                </c:pt>
                <c:pt idx="298">
                  <c:v>16.98</c:v>
                </c:pt>
                <c:pt idx="299">
                  <c:v>14.94</c:v>
                </c:pt>
                <c:pt idx="300">
                  <c:v>9.99</c:v>
                </c:pt>
                <c:pt idx="301">
                  <c:v>19.399999999999999</c:v>
                </c:pt>
                <c:pt idx="302">
                  <c:v>19.86</c:v>
                </c:pt>
                <c:pt idx="303">
                  <c:v>18.399999999999999</c:v>
                </c:pt>
                <c:pt idx="304">
                  <c:v>16.72</c:v>
                </c:pt>
                <c:pt idx="305">
                  <c:v>18.34</c:v>
                </c:pt>
                <c:pt idx="306">
                  <c:v>15.14</c:v>
                </c:pt>
                <c:pt idx="307">
                  <c:v>8.84</c:v>
                </c:pt>
                <c:pt idx="308">
                  <c:v>13.29</c:v>
                </c:pt>
                <c:pt idx="309">
                  <c:v>17.11</c:v>
                </c:pt>
                <c:pt idx="310">
                  <c:v>15.65</c:v>
                </c:pt>
                <c:pt idx="311">
                  <c:v>20.58</c:v>
                </c:pt>
                <c:pt idx="312">
                  <c:v>12.76</c:v>
                </c:pt>
                <c:pt idx="313">
                  <c:v>13.96</c:v>
                </c:pt>
                <c:pt idx="314">
                  <c:v>12.46</c:v>
                </c:pt>
                <c:pt idx="315">
                  <c:v>18.78</c:v>
                </c:pt>
                <c:pt idx="316">
                  <c:v>17.170000000000002</c:v>
                </c:pt>
                <c:pt idx="317">
                  <c:v>17.71</c:v>
                </c:pt>
                <c:pt idx="318">
                  <c:v>20.29</c:v>
                </c:pt>
                <c:pt idx="319">
                  <c:v>11.79</c:v>
                </c:pt>
                <c:pt idx="320">
                  <c:v>17.100000000000001</c:v>
                </c:pt>
                <c:pt idx="321">
                  <c:v>16.02</c:v>
                </c:pt>
                <c:pt idx="322">
                  <c:v>17.11</c:v>
                </c:pt>
                <c:pt idx="323">
                  <c:v>13.01</c:v>
                </c:pt>
                <c:pt idx="324">
                  <c:v>19.100000000000001</c:v>
                </c:pt>
                <c:pt idx="325">
                  <c:v>20.2</c:v>
                </c:pt>
                <c:pt idx="326">
                  <c:v>20.86</c:v>
                </c:pt>
                <c:pt idx="327">
                  <c:v>21.22</c:v>
                </c:pt>
                <c:pt idx="328">
                  <c:v>18.53</c:v>
                </c:pt>
                <c:pt idx="329">
                  <c:v>18.170000000000002</c:v>
                </c:pt>
                <c:pt idx="330">
                  <c:v>17.14</c:v>
                </c:pt>
                <c:pt idx="331">
                  <c:v>20.98</c:v>
                </c:pt>
                <c:pt idx="332">
                  <c:v>19.07</c:v>
                </c:pt>
                <c:pt idx="333">
                  <c:v>18.84</c:v>
                </c:pt>
                <c:pt idx="334">
                  <c:v>20.66</c:v>
                </c:pt>
                <c:pt idx="335">
                  <c:v>17.239999999999998</c:v>
                </c:pt>
                <c:pt idx="336">
                  <c:v>19.010000000000002</c:v>
                </c:pt>
                <c:pt idx="337">
                  <c:v>17.149999999999999</c:v>
                </c:pt>
                <c:pt idx="338">
                  <c:v>19.57</c:v>
                </c:pt>
                <c:pt idx="339">
                  <c:v>20.49</c:v>
                </c:pt>
                <c:pt idx="340">
                  <c:v>20.48</c:v>
                </c:pt>
                <c:pt idx="341">
                  <c:v>16.09</c:v>
                </c:pt>
                <c:pt idx="342">
                  <c:v>18.66</c:v>
                </c:pt>
                <c:pt idx="343">
                  <c:v>23.34</c:v>
                </c:pt>
                <c:pt idx="344">
                  <c:v>18.63</c:v>
                </c:pt>
                <c:pt idx="345">
                  <c:v>13.86</c:v>
                </c:pt>
                <c:pt idx="346">
                  <c:v>14.32</c:v>
                </c:pt>
                <c:pt idx="347">
                  <c:v>19.350000000000001</c:v>
                </c:pt>
                <c:pt idx="348">
                  <c:v>20</c:v>
                </c:pt>
                <c:pt idx="349">
                  <c:v>17.239999999999998</c:v>
                </c:pt>
                <c:pt idx="350">
                  <c:v>16.940000000000001</c:v>
                </c:pt>
                <c:pt idx="351">
                  <c:v>17.329999999999998</c:v>
                </c:pt>
                <c:pt idx="352">
                  <c:v>18.53</c:v>
                </c:pt>
                <c:pt idx="353">
                  <c:v>19.21</c:v>
                </c:pt>
                <c:pt idx="354">
                  <c:v>21.96</c:v>
                </c:pt>
                <c:pt idx="355">
                  <c:v>14.32</c:v>
                </c:pt>
                <c:pt idx="356">
                  <c:v>12.91</c:v>
                </c:pt>
                <c:pt idx="357">
                  <c:v>22.34</c:v>
                </c:pt>
                <c:pt idx="358">
                  <c:v>13.27</c:v>
                </c:pt>
                <c:pt idx="359">
                  <c:v>11.01</c:v>
                </c:pt>
                <c:pt idx="360">
                  <c:v>14.6</c:v>
                </c:pt>
                <c:pt idx="361">
                  <c:v>19.5</c:v>
                </c:pt>
                <c:pt idx="362">
                  <c:v>11</c:v>
                </c:pt>
                <c:pt idx="363">
                  <c:v>19.13</c:v>
                </c:pt>
                <c:pt idx="364">
                  <c:v>18.09</c:v>
                </c:pt>
                <c:pt idx="365">
                  <c:v>12.49</c:v>
                </c:pt>
                <c:pt idx="366">
                  <c:v>19.77</c:v>
                </c:pt>
                <c:pt idx="367">
                  <c:v>15.71</c:v>
                </c:pt>
                <c:pt idx="368">
                  <c:v>18.399999999999999</c:v>
                </c:pt>
                <c:pt idx="369">
                  <c:v>19.61</c:v>
                </c:pt>
                <c:pt idx="370">
                  <c:v>18.57</c:v>
                </c:pt>
                <c:pt idx="371">
                  <c:v>16.79</c:v>
                </c:pt>
                <c:pt idx="372">
                  <c:v>17.66</c:v>
                </c:pt>
                <c:pt idx="373">
                  <c:v>10.36</c:v>
                </c:pt>
                <c:pt idx="374">
                  <c:v>17.89</c:v>
                </c:pt>
                <c:pt idx="375">
                  <c:v>19.670000000000002</c:v>
                </c:pt>
                <c:pt idx="376">
                  <c:v>16.309999999999999</c:v>
                </c:pt>
                <c:pt idx="377">
                  <c:v>15.69</c:v>
                </c:pt>
                <c:pt idx="378">
                  <c:v>18.309999999999999</c:v>
                </c:pt>
                <c:pt idx="379">
                  <c:v>17.239999999999998</c:v>
                </c:pt>
                <c:pt idx="380">
                  <c:v>19.5</c:v>
                </c:pt>
                <c:pt idx="381">
                  <c:v>19.46</c:v>
                </c:pt>
                <c:pt idx="382">
                  <c:v>18.55</c:v>
                </c:pt>
                <c:pt idx="383">
                  <c:v>19.66</c:v>
                </c:pt>
                <c:pt idx="384">
                  <c:v>10.59</c:v>
                </c:pt>
                <c:pt idx="385">
                  <c:v>18.05</c:v>
                </c:pt>
                <c:pt idx="386">
                  <c:v>10.53</c:v>
                </c:pt>
                <c:pt idx="387">
                  <c:v>18.48</c:v>
                </c:pt>
                <c:pt idx="388">
                  <c:v>9.9700000000000006</c:v>
                </c:pt>
                <c:pt idx="389">
                  <c:v>19.59</c:v>
                </c:pt>
                <c:pt idx="390">
                  <c:v>15.7</c:v>
                </c:pt>
                <c:pt idx="391">
                  <c:v>19.2</c:v>
                </c:pt>
                <c:pt idx="392">
                  <c:v>17.489999999999998</c:v>
                </c:pt>
                <c:pt idx="393">
                  <c:v>16.23</c:v>
                </c:pt>
                <c:pt idx="394">
                  <c:v>10.45</c:v>
                </c:pt>
                <c:pt idx="395">
                  <c:v>16.93</c:v>
                </c:pt>
                <c:pt idx="396">
                  <c:v>14.79</c:v>
                </c:pt>
                <c:pt idx="397">
                  <c:v>17.91</c:v>
                </c:pt>
                <c:pt idx="398">
                  <c:v>22.05</c:v>
                </c:pt>
                <c:pt idx="399">
                  <c:v>13.24</c:v>
                </c:pt>
                <c:pt idx="400">
                  <c:v>17.11</c:v>
                </c:pt>
                <c:pt idx="401">
                  <c:v>22.64</c:v>
                </c:pt>
                <c:pt idx="402">
                  <c:v>13.64</c:v>
                </c:pt>
                <c:pt idx="403">
                  <c:v>14.5</c:v>
                </c:pt>
                <c:pt idx="404">
                  <c:v>20.64</c:v>
                </c:pt>
                <c:pt idx="405">
                  <c:v>16.3</c:v>
                </c:pt>
                <c:pt idx="406">
                  <c:v>17.5</c:v>
                </c:pt>
                <c:pt idx="407">
                  <c:v>18.41</c:v>
                </c:pt>
                <c:pt idx="408">
                  <c:v>18.260000000000002</c:v>
                </c:pt>
                <c:pt idx="409">
                  <c:v>18.63</c:v>
                </c:pt>
                <c:pt idx="410">
                  <c:v>19.89</c:v>
                </c:pt>
                <c:pt idx="411">
                  <c:v>16.5</c:v>
                </c:pt>
                <c:pt idx="412">
                  <c:v>18.63</c:v>
                </c:pt>
                <c:pt idx="413">
                  <c:v>19.21</c:v>
                </c:pt>
                <c:pt idx="414">
                  <c:v>18.12</c:v>
                </c:pt>
                <c:pt idx="415">
                  <c:v>17.78</c:v>
                </c:pt>
                <c:pt idx="416">
                  <c:v>14.83</c:v>
                </c:pt>
                <c:pt idx="417">
                  <c:v>18.489999999999998</c:v>
                </c:pt>
                <c:pt idx="418">
                  <c:v>17.920000000000002</c:v>
                </c:pt>
                <c:pt idx="419">
                  <c:v>16.27</c:v>
                </c:pt>
                <c:pt idx="420">
                  <c:v>15.99</c:v>
                </c:pt>
                <c:pt idx="421">
                  <c:v>18.829999999999998</c:v>
                </c:pt>
                <c:pt idx="422">
                  <c:v>18.25</c:v>
                </c:pt>
                <c:pt idx="423">
                  <c:v>18.89</c:v>
                </c:pt>
                <c:pt idx="424">
                  <c:v>19.43</c:v>
                </c:pt>
                <c:pt idx="425">
                  <c:v>21.08</c:v>
                </c:pt>
                <c:pt idx="426">
                  <c:v>20.75</c:v>
                </c:pt>
                <c:pt idx="427">
                  <c:v>18.25</c:v>
                </c:pt>
                <c:pt idx="428">
                  <c:v>19.350000000000001</c:v>
                </c:pt>
                <c:pt idx="429">
                  <c:v>17.03</c:v>
                </c:pt>
                <c:pt idx="430">
                  <c:v>16.64</c:v>
                </c:pt>
                <c:pt idx="431">
                  <c:v>15.31</c:v>
                </c:pt>
                <c:pt idx="432">
                  <c:v>22.11</c:v>
                </c:pt>
                <c:pt idx="433">
                  <c:v>16.14</c:v>
                </c:pt>
                <c:pt idx="434">
                  <c:v>15.84</c:v>
                </c:pt>
                <c:pt idx="435">
                  <c:v>10.55</c:v>
                </c:pt>
                <c:pt idx="436">
                  <c:v>16.68</c:v>
                </c:pt>
                <c:pt idx="437">
                  <c:v>16.96</c:v>
                </c:pt>
                <c:pt idx="438">
                  <c:v>15.42</c:v>
                </c:pt>
                <c:pt idx="439">
                  <c:v>17.32</c:v>
                </c:pt>
                <c:pt idx="440">
                  <c:v>20.62</c:v>
                </c:pt>
                <c:pt idx="441">
                  <c:v>17.93</c:v>
                </c:pt>
                <c:pt idx="442">
                  <c:v>20.64</c:v>
                </c:pt>
                <c:pt idx="443">
                  <c:v>20.91</c:v>
                </c:pt>
                <c:pt idx="444">
                  <c:v>15.71</c:v>
                </c:pt>
                <c:pt idx="445">
                  <c:v>15.74</c:v>
                </c:pt>
                <c:pt idx="446">
                  <c:v>17.399999999999999</c:v>
                </c:pt>
                <c:pt idx="447">
                  <c:v>16.420000000000002</c:v>
                </c:pt>
                <c:pt idx="448">
                  <c:v>12.91</c:v>
                </c:pt>
                <c:pt idx="449">
                  <c:v>19.16</c:v>
                </c:pt>
                <c:pt idx="450">
                  <c:v>18.13</c:v>
                </c:pt>
                <c:pt idx="451">
                  <c:v>18.89</c:v>
                </c:pt>
                <c:pt idx="452">
                  <c:v>18.760000000000002</c:v>
                </c:pt>
                <c:pt idx="453">
                  <c:v>18.29</c:v>
                </c:pt>
                <c:pt idx="454">
                  <c:v>16.66</c:v>
                </c:pt>
                <c:pt idx="455">
                  <c:v>17.38</c:v>
                </c:pt>
                <c:pt idx="456">
                  <c:v>19.45</c:v>
                </c:pt>
                <c:pt idx="457">
                  <c:v>19.079999999999998</c:v>
                </c:pt>
                <c:pt idx="458">
                  <c:v>17.8</c:v>
                </c:pt>
                <c:pt idx="459">
                  <c:v>19.690000000000001</c:v>
                </c:pt>
                <c:pt idx="460">
                  <c:v>17.239999999999998</c:v>
                </c:pt>
                <c:pt idx="461">
                  <c:v>17.47</c:v>
                </c:pt>
                <c:pt idx="462">
                  <c:v>16.97</c:v>
                </c:pt>
                <c:pt idx="463">
                  <c:v>16.73</c:v>
                </c:pt>
                <c:pt idx="464">
                  <c:v>21.02</c:v>
                </c:pt>
                <c:pt idx="465">
                  <c:v>17.95</c:v>
                </c:pt>
                <c:pt idx="466">
                  <c:v>20.010000000000002</c:v>
                </c:pt>
                <c:pt idx="467">
                  <c:v>19.03</c:v>
                </c:pt>
                <c:pt idx="468">
                  <c:v>15.8</c:v>
                </c:pt>
                <c:pt idx="469">
                  <c:v>21.02</c:v>
                </c:pt>
                <c:pt idx="470">
                  <c:v>20.41</c:v>
                </c:pt>
                <c:pt idx="471">
                  <c:v>16.89</c:v>
                </c:pt>
                <c:pt idx="472">
                  <c:v>19.309999999999999</c:v>
                </c:pt>
                <c:pt idx="473">
                  <c:v>18.97</c:v>
                </c:pt>
                <c:pt idx="474">
                  <c:v>18.45</c:v>
                </c:pt>
                <c:pt idx="475">
                  <c:v>20.04</c:v>
                </c:pt>
                <c:pt idx="476">
                  <c:v>20.059999999999999</c:v>
                </c:pt>
                <c:pt idx="477">
                  <c:v>16.22</c:v>
                </c:pt>
                <c:pt idx="478">
                  <c:v>17.96</c:v>
                </c:pt>
                <c:pt idx="479">
                  <c:v>20.09</c:v>
                </c:pt>
                <c:pt idx="480">
                  <c:v>19.23</c:v>
                </c:pt>
                <c:pt idx="481">
                  <c:v>18.16</c:v>
                </c:pt>
                <c:pt idx="482">
                  <c:v>20.22</c:v>
                </c:pt>
                <c:pt idx="483">
                  <c:v>13.98</c:v>
                </c:pt>
                <c:pt idx="484">
                  <c:v>11.23</c:v>
                </c:pt>
                <c:pt idx="485">
                  <c:v>13.38</c:v>
                </c:pt>
                <c:pt idx="486">
                  <c:v>12.43</c:v>
                </c:pt>
                <c:pt idx="487">
                  <c:v>15.53</c:v>
                </c:pt>
                <c:pt idx="488">
                  <c:v>20.36</c:v>
                </c:pt>
                <c:pt idx="489">
                  <c:v>14.13</c:v>
                </c:pt>
                <c:pt idx="490">
                  <c:v>9.15</c:v>
                </c:pt>
                <c:pt idx="491">
                  <c:v>16.28</c:v>
                </c:pt>
                <c:pt idx="492">
                  <c:v>16.98</c:v>
                </c:pt>
                <c:pt idx="493">
                  <c:v>11.54</c:v>
                </c:pt>
                <c:pt idx="494">
                  <c:v>20.059999999999999</c:v>
                </c:pt>
                <c:pt idx="495">
                  <c:v>15.51</c:v>
                </c:pt>
                <c:pt idx="496">
                  <c:v>15.07</c:v>
                </c:pt>
                <c:pt idx="497">
                  <c:v>17.23</c:v>
                </c:pt>
                <c:pt idx="498">
                  <c:v>18.170000000000002</c:v>
                </c:pt>
                <c:pt idx="499">
                  <c:v>17.350000000000001</c:v>
                </c:pt>
                <c:pt idx="500">
                  <c:v>18.98</c:v>
                </c:pt>
                <c:pt idx="501">
                  <c:v>12.31</c:v>
                </c:pt>
                <c:pt idx="502">
                  <c:v>16.22</c:v>
                </c:pt>
                <c:pt idx="503">
                  <c:v>16.96</c:v>
                </c:pt>
                <c:pt idx="504">
                  <c:v>10.49</c:v>
                </c:pt>
                <c:pt idx="505">
                  <c:v>17.61</c:v>
                </c:pt>
                <c:pt idx="506">
                  <c:v>9.5500000000000007</c:v>
                </c:pt>
                <c:pt idx="507">
                  <c:v>16.36</c:v>
                </c:pt>
                <c:pt idx="508">
                  <c:v>17.84</c:v>
                </c:pt>
                <c:pt idx="509">
                  <c:v>18.670000000000002</c:v>
                </c:pt>
                <c:pt idx="510">
                  <c:v>17.739999999999998</c:v>
                </c:pt>
                <c:pt idx="511">
                  <c:v>20.27</c:v>
                </c:pt>
                <c:pt idx="512">
                  <c:v>18.190000000000001</c:v>
                </c:pt>
                <c:pt idx="513">
                  <c:v>18.809999999999999</c:v>
                </c:pt>
                <c:pt idx="514">
                  <c:v>17.5</c:v>
                </c:pt>
                <c:pt idx="515">
                  <c:v>20.65</c:v>
                </c:pt>
                <c:pt idx="516">
                  <c:v>17.010000000000002</c:v>
                </c:pt>
                <c:pt idx="517">
                  <c:v>16.059999999999999</c:v>
                </c:pt>
                <c:pt idx="518">
                  <c:v>18.02</c:v>
                </c:pt>
                <c:pt idx="519">
                  <c:v>16.41</c:v>
                </c:pt>
                <c:pt idx="520">
                  <c:v>18.96</c:v>
                </c:pt>
                <c:pt idx="521">
                  <c:v>11.35</c:v>
                </c:pt>
                <c:pt idx="522">
                  <c:v>21.81</c:v>
                </c:pt>
                <c:pt idx="523">
                  <c:v>17.95</c:v>
                </c:pt>
                <c:pt idx="524">
                  <c:v>19.89</c:v>
                </c:pt>
                <c:pt idx="525">
                  <c:v>17.79</c:v>
                </c:pt>
                <c:pt idx="526">
                  <c:v>16.91</c:v>
                </c:pt>
                <c:pt idx="527">
                  <c:v>12.47</c:v>
                </c:pt>
                <c:pt idx="528">
                  <c:v>18.16</c:v>
                </c:pt>
                <c:pt idx="529">
                  <c:v>18.309999999999999</c:v>
                </c:pt>
                <c:pt idx="530">
                  <c:v>13.34</c:v>
                </c:pt>
                <c:pt idx="531">
                  <c:v>19.16</c:v>
                </c:pt>
                <c:pt idx="532">
                  <c:v>18.66</c:v>
                </c:pt>
                <c:pt idx="533">
                  <c:v>10.1</c:v>
                </c:pt>
                <c:pt idx="534">
                  <c:v>20.04</c:v>
                </c:pt>
                <c:pt idx="535">
                  <c:v>18.739999999999998</c:v>
                </c:pt>
                <c:pt idx="536">
                  <c:v>16.77</c:v>
                </c:pt>
                <c:pt idx="537">
                  <c:v>19.22</c:v>
                </c:pt>
                <c:pt idx="538">
                  <c:v>18.47</c:v>
                </c:pt>
                <c:pt idx="539">
                  <c:v>20.190000000000001</c:v>
                </c:pt>
                <c:pt idx="540">
                  <c:v>19.32</c:v>
                </c:pt>
                <c:pt idx="541">
                  <c:v>20.56</c:v>
                </c:pt>
                <c:pt idx="542">
                  <c:v>19.88</c:v>
                </c:pt>
                <c:pt idx="543">
                  <c:v>17.38</c:v>
                </c:pt>
                <c:pt idx="544">
                  <c:v>18.350000000000001</c:v>
                </c:pt>
                <c:pt idx="545">
                  <c:v>17.420000000000002</c:v>
                </c:pt>
                <c:pt idx="546">
                  <c:v>17.72</c:v>
                </c:pt>
                <c:pt idx="547">
                  <c:v>16.89</c:v>
                </c:pt>
                <c:pt idx="548">
                  <c:v>18.55</c:v>
                </c:pt>
                <c:pt idx="549">
                  <c:v>12.23</c:v>
                </c:pt>
                <c:pt idx="550">
                  <c:v>17.7</c:v>
                </c:pt>
                <c:pt idx="551">
                  <c:v>18.559999999999999</c:v>
                </c:pt>
                <c:pt idx="552">
                  <c:v>17.989999999999998</c:v>
                </c:pt>
                <c:pt idx="553">
                  <c:v>14.27</c:v>
                </c:pt>
                <c:pt idx="554">
                  <c:v>17.93</c:v>
                </c:pt>
                <c:pt idx="555">
                  <c:v>11.69</c:v>
                </c:pt>
                <c:pt idx="556">
                  <c:v>18.489999999999998</c:v>
                </c:pt>
                <c:pt idx="557">
                  <c:v>11.63</c:v>
                </c:pt>
                <c:pt idx="558">
                  <c:v>19.46</c:v>
                </c:pt>
                <c:pt idx="559">
                  <c:v>11.01</c:v>
                </c:pt>
                <c:pt idx="560">
                  <c:v>18.079999999999998</c:v>
                </c:pt>
                <c:pt idx="561">
                  <c:v>21.99</c:v>
                </c:pt>
                <c:pt idx="562">
                  <c:v>18.37</c:v>
                </c:pt>
                <c:pt idx="563">
                  <c:v>19.84</c:v>
                </c:pt>
                <c:pt idx="564">
                  <c:v>19.73</c:v>
                </c:pt>
                <c:pt idx="565">
                  <c:v>13.67</c:v>
                </c:pt>
                <c:pt idx="566">
                  <c:v>13.02</c:v>
                </c:pt>
                <c:pt idx="567">
                  <c:v>11.26</c:v>
                </c:pt>
                <c:pt idx="568">
                  <c:v>18.55</c:v>
                </c:pt>
                <c:pt idx="569">
                  <c:v>19.46</c:v>
                </c:pt>
                <c:pt idx="570">
                  <c:v>18.52</c:v>
                </c:pt>
                <c:pt idx="571">
                  <c:v>20.079999999999998</c:v>
                </c:pt>
                <c:pt idx="572">
                  <c:v>16.89</c:v>
                </c:pt>
                <c:pt idx="573">
                  <c:v>19.32</c:v>
                </c:pt>
                <c:pt idx="574">
                  <c:v>18.190000000000001</c:v>
                </c:pt>
                <c:pt idx="575">
                  <c:v>17.11</c:v>
                </c:pt>
                <c:pt idx="576">
                  <c:v>18.23</c:v>
                </c:pt>
                <c:pt idx="577">
                  <c:v>15.82</c:v>
                </c:pt>
                <c:pt idx="578">
                  <c:v>21.61</c:v>
                </c:pt>
                <c:pt idx="579">
                  <c:v>18.059999999999999</c:v>
                </c:pt>
                <c:pt idx="580">
                  <c:v>19.62</c:v>
                </c:pt>
                <c:pt idx="581">
                  <c:v>16.260000000000002</c:v>
                </c:pt>
                <c:pt idx="582">
                  <c:v>14.99</c:v>
                </c:pt>
                <c:pt idx="583">
                  <c:v>19.34</c:v>
                </c:pt>
                <c:pt idx="584">
                  <c:v>15.35</c:v>
                </c:pt>
                <c:pt idx="585">
                  <c:v>19.59</c:v>
                </c:pt>
                <c:pt idx="586">
                  <c:v>17.350000000000001</c:v>
                </c:pt>
                <c:pt idx="587">
                  <c:v>21.12</c:v>
                </c:pt>
                <c:pt idx="588">
                  <c:v>17.87</c:v>
                </c:pt>
                <c:pt idx="589">
                  <c:v>16.190000000000001</c:v>
                </c:pt>
                <c:pt idx="590">
                  <c:v>17.32</c:v>
                </c:pt>
                <c:pt idx="591">
                  <c:v>19.850000000000001</c:v>
                </c:pt>
                <c:pt idx="592">
                  <c:v>15.88</c:v>
                </c:pt>
                <c:pt idx="593">
                  <c:v>17.71</c:v>
                </c:pt>
                <c:pt idx="594">
                  <c:v>17.809999999999999</c:v>
                </c:pt>
                <c:pt idx="595">
                  <c:v>17.04</c:v>
                </c:pt>
                <c:pt idx="596">
                  <c:v>16.57</c:v>
                </c:pt>
                <c:pt idx="597">
                  <c:v>17.78</c:v>
                </c:pt>
                <c:pt idx="598">
                  <c:v>20.58</c:v>
                </c:pt>
                <c:pt idx="599">
                  <c:v>18.34</c:v>
                </c:pt>
                <c:pt idx="600">
                  <c:v>18.190000000000001</c:v>
                </c:pt>
                <c:pt idx="601">
                  <c:v>16.52</c:v>
                </c:pt>
                <c:pt idx="602">
                  <c:v>19.7</c:v>
                </c:pt>
                <c:pt idx="603">
                  <c:v>19.12</c:v>
                </c:pt>
                <c:pt idx="604">
                  <c:v>17.739999999999998</c:v>
                </c:pt>
                <c:pt idx="605">
                  <c:v>13.47</c:v>
                </c:pt>
                <c:pt idx="606">
                  <c:v>16.87</c:v>
                </c:pt>
                <c:pt idx="607">
                  <c:v>16.86</c:v>
                </c:pt>
                <c:pt idx="608">
                  <c:v>14.24</c:v>
                </c:pt>
                <c:pt idx="609">
                  <c:v>21.1</c:v>
                </c:pt>
                <c:pt idx="610">
                  <c:v>16.420000000000002</c:v>
                </c:pt>
                <c:pt idx="611">
                  <c:v>15.72</c:v>
                </c:pt>
                <c:pt idx="612">
                  <c:v>19.27</c:v>
                </c:pt>
                <c:pt idx="613">
                  <c:v>23.77</c:v>
                </c:pt>
                <c:pt idx="614">
                  <c:v>13.03</c:v>
                </c:pt>
                <c:pt idx="615">
                  <c:v>17.07</c:v>
                </c:pt>
                <c:pt idx="616">
                  <c:v>18.510000000000002</c:v>
                </c:pt>
                <c:pt idx="617">
                  <c:v>20.25</c:v>
                </c:pt>
                <c:pt idx="618">
                  <c:v>21.01</c:v>
                </c:pt>
                <c:pt idx="619">
                  <c:v>20.54</c:v>
                </c:pt>
                <c:pt idx="620">
                  <c:v>20</c:v>
                </c:pt>
                <c:pt idx="621">
                  <c:v>20.96</c:v>
                </c:pt>
                <c:pt idx="622">
                  <c:v>22.89</c:v>
                </c:pt>
                <c:pt idx="623">
                  <c:v>20.350000000000001</c:v>
                </c:pt>
                <c:pt idx="624">
                  <c:v>20.89</c:v>
                </c:pt>
                <c:pt idx="625">
                  <c:v>20.49</c:v>
                </c:pt>
                <c:pt idx="626">
                  <c:v>19.489999999999998</c:v>
                </c:pt>
                <c:pt idx="627">
                  <c:v>17.5</c:v>
                </c:pt>
                <c:pt idx="628">
                  <c:v>17.96</c:v>
                </c:pt>
                <c:pt idx="629">
                  <c:v>26.26</c:v>
                </c:pt>
                <c:pt idx="630">
                  <c:v>19.920000000000002</c:v>
                </c:pt>
                <c:pt idx="631">
                  <c:v>21.53</c:v>
                </c:pt>
                <c:pt idx="632">
                  <c:v>19.46</c:v>
                </c:pt>
                <c:pt idx="633">
                  <c:v>20.53</c:v>
                </c:pt>
                <c:pt idx="634">
                  <c:v>19.61</c:v>
                </c:pt>
                <c:pt idx="635">
                  <c:v>20.75</c:v>
                </c:pt>
                <c:pt idx="636">
                  <c:v>21.11</c:v>
                </c:pt>
                <c:pt idx="637">
                  <c:v>9.51</c:v>
                </c:pt>
                <c:pt idx="638">
                  <c:v>17.64</c:v>
                </c:pt>
                <c:pt idx="639">
                  <c:v>20.47</c:v>
                </c:pt>
                <c:pt idx="640">
                  <c:v>14.79</c:v>
                </c:pt>
                <c:pt idx="641">
                  <c:v>22.5</c:v>
                </c:pt>
                <c:pt idx="642">
                  <c:v>19.309999999999999</c:v>
                </c:pt>
                <c:pt idx="643">
                  <c:v>19.920000000000002</c:v>
                </c:pt>
                <c:pt idx="644">
                  <c:v>20.309999999999999</c:v>
                </c:pt>
                <c:pt idx="645">
                  <c:v>19.95</c:v>
                </c:pt>
                <c:pt idx="646">
                  <c:v>23.74</c:v>
                </c:pt>
                <c:pt idx="647">
                  <c:v>21.06</c:v>
                </c:pt>
                <c:pt idx="648">
                  <c:v>22.77</c:v>
                </c:pt>
                <c:pt idx="649">
                  <c:v>18.41</c:v>
                </c:pt>
                <c:pt idx="650">
                  <c:v>21.54</c:v>
                </c:pt>
                <c:pt idx="651">
                  <c:v>18.899999999999999</c:v>
                </c:pt>
                <c:pt idx="652">
                  <c:v>21.99</c:v>
                </c:pt>
                <c:pt idx="653">
                  <c:v>18.61</c:v>
                </c:pt>
                <c:pt idx="654">
                  <c:v>21.48</c:v>
                </c:pt>
                <c:pt idx="655">
                  <c:v>20.76</c:v>
                </c:pt>
                <c:pt idx="656">
                  <c:v>21.29</c:v>
                </c:pt>
                <c:pt idx="657">
                  <c:v>18.7</c:v>
                </c:pt>
                <c:pt idx="658">
                  <c:v>18.829999999999998</c:v>
                </c:pt>
                <c:pt idx="659">
                  <c:v>21.31</c:v>
                </c:pt>
                <c:pt idx="660">
                  <c:v>23.44</c:v>
                </c:pt>
                <c:pt idx="661">
                  <c:v>11.75</c:v>
                </c:pt>
                <c:pt idx="662">
                  <c:v>19.36</c:v>
                </c:pt>
                <c:pt idx="663">
                  <c:v>21.7</c:v>
                </c:pt>
                <c:pt idx="664">
                  <c:v>22.79</c:v>
                </c:pt>
                <c:pt idx="665">
                  <c:v>19.57</c:v>
                </c:pt>
                <c:pt idx="666">
                  <c:v>19.8</c:v>
                </c:pt>
                <c:pt idx="667">
                  <c:v>21.7</c:v>
                </c:pt>
                <c:pt idx="668">
                  <c:v>21.27</c:v>
                </c:pt>
                <c:pt idx="669">
                  <c:v>23.1</c:v>
                </c:pt>
                <c:pt idx="670">
                  <c:v>20.7</c:v>
                </c:pt>
                <c:pt idx="671">
                  <c:v>17.98</c:v>
                </c:pt>
                <c:pt idx="672">
                  <c:v>17.64</c:v>
                </c:pt>
                <c:pt idx="673">
                  <c:v>19.82</c:v>
                </c:pt>
                <c:pt idx="674">
                  <c:v>20.350000000000001</c:v>
                </c:pt>
                <c:pt idx="675">
                  <c:v>21.84</c:v>
                </c:pt>
                <c:pt idx="676">
                  <c:v>19.27</c:v>
                </c:pt>
                <c:pt idx="677">
                  <c:v>21.29</c:v>
                </c:pt>
                <c:pt idx="678">
                  <c:v>16.940000000000001</c:v>
                </c:pt>
                <c:pt idx="679">
                  <c:v>24.17</c:v>
                </c:pt>
                <c:pt idx="680">
                  <c:v>21.49</c:v>
                </c:pt>
                <c:pt idx="681">
                  <c:v>17.53</c:v>
                </c:pt>
                <c:pt idx="682">
                  <c:v>22</c:v>
                </c:pt>
                <c:pt idx="683">
                  <c:v>18.59</c:v>
                </c:pt>
                <c:pt idx="684">
                  <c:v>20.63</c:v>
                </c:pt>
                <c:pt idx="685">
                  <c:v>22.41</c:v>
                </c:pt>
                <c:pt idx="686">
                  <c:v>13.09</c:v>
                </c:pt>
                <c:pt idx="687">
                  <c:v>19.46</c:v>
                </c:pt>
                <c:pt idx="688">
                  <c:v>19.489999999999998</c:v>
                </c:pt>
                <c:pt idx="689">
                  <c:v>21.27</c:v>
                </c:pt>
                <c:pt idx="690">
                  <c:v>19.36</c:v>
                </c:pt>
                <c:pt idx="691">
                  <c:v>20.62</c:v>
                </c:pt>
                <c:pt idx="692">
                  <c:v>15.29</c:v>
                </c:pt>
                <c:pt idx="693">
                  <c:v>21.78</c:v>
                </c:pt>
                <c:pt idx="694">
                  <c:v>21.99</c:v>
                </c:pt>
                <c:pt idx="695">
                  <c:v>20.100000000000001</c:v>
                </c:pt>
                <c:pt idx="696">
                  <c:v>18.73</c:v>
                </c:pt>
                <c:pt idx="697">
                  <c:v>19.66</c:v>
                </c:pt>
                <c:pt idx="698">
                  <c:v>17.61</c:v>
                </c:pt>
                <c:pt idx="699">
                  <c:v>19.149999999999999</c:v>
                </c:pt>
                <c:pt idx="700">
                  <c:v>15.95</c:v>
                </c:pt>
                <c:pt idx="701">
                  <c:v>15.33</c:v>
                </c:pt>
                <c:pt idx="702">
                  <c:v>17.03</c:v>
                </c:pt>
                <c:pt idx="703">
                  <c:v>12.62</c:v>
                </c:pt>
                <c:pt idx="704">
                  <c:v>16.45</c:v>
                </c:pt>
                <c:pt idx="705">
                  <c:v>13.96</c:v>
                </c:pt>
                <c:pt idx="706">
                  <c:v>16.440000000000001</c:v>
                </c:pt>
                <c:pt idx="707">
                  <c:v>14.81</c:v>
                </c:pt>
                <c:pt idx="708">
                  <c:v>17.23</c:v>
                </c:pt>
                <c:pt idx="709">
                  <c:v>17.77</c:v>
                </c:pt>
                <c:pt idx="710">
                  <c:v>16.010000000000002</c:v>
                </c:pt>
                <c:pt idx="711">
                  <c:v>17.2</c:v>
                </c:pt>
                <c:pt idx="712">
                  <c:v>15.94</c:v>
                </c:pt>
                <c:pt idx="713">
                  <c:v>17.649999999999999</c:v>
                </c:pt>
                <c:pt idx="714">
                  <c:v>19</c:v>
                </c:pt>
                <c:pt idx="715">
                  <c:v>17.34</c:v>
                </c:pt>
                <c:pt idx="716">
                  <c:v>16.559999999999999</c:v>
                </c:pt>
                <c:pt idx="717">
                  <c:v>17.63</c:v>
                </c:pt>
                <c:pt idx="718">
                  <c:v>17.28</c:v>
                </c:pt>
                <c:pt idx="719">
                  <c:v>10.9</c:v>
                </c:pt>
                <c:pt idx="720">
                  <c:v>16.39</c:v>
                </c:pt>
                <c:pt idx="721">
                  <c:v>17.14</c:v>
                </c:pt>
                <c:pt idx="722">
                  <c:v>18.03</c:v>
                </c:pt>
                <c:pt idx="723">
                  <c:v>14.61</c:v>
                </c:pt>
                <c:pt idx="724">
                  <c:v>13.91</c:v>
                </c:pt>
                <c:pt idx="725">
                  <c:v>17.670000000000002</c:v>
                </c:pt>
                <c:pt idx="726">
                  <c:v>16.55</c:v>
                </c:pt>
                <c:pt idx="727">
                  <c:v>17.59</c:v>
                </c:pt>
                <c:pt idx="728">
                  <c:v>17.690000000000001</c:v>
                </c:pt>
                <c:pt idx="729">
                  <c:v>15.72</c:v>
                </c:pt>
                <c:pt idx="730">
                  <c:v>18.22</c:v>
                </c:pt>
                <c:pt idx="731">
                  <c:v>17.48</c:v>
                </c:pt>
                <c:pt idx="732">
                  <c:v>16.940000000000001</c:v>
                </c:pt>
                <c:pt idx="733">
                  <c:v>16.760000000000002</c:v>
                </c:pt>
                <c:pt idx="734">
                  <c:v>17.09</c:v>
                </c:pt>
                <c:pt idx="735">
                  <c:v>18.7</c:v>
                </c:pt>
                <c:pt idx="736">
                  <c:v>14.86</c:v>
                </c:pt>
                <c:pt idx="737">
                  <c:v>17.010000000000002</c:v>
                </c:pt>
                <c:pt idx="738">
                  <c:v>17.920000000000002</c:v>
                </c:pt>
                <c:pt idx="739">
                  <c:v>14.2</c:v>
                </c:pt>
                <c:pt idx="740">
                  <c:v>9.91</c:v>
                </c:pt>
                <c:pt idx="741">
                  <c:v>16.52</c:v>
                </c:pt>
                <c:pt idx="742">
                  <c:v>16.510000000000002</c:v>
                </c:pt>
                <c:pt idx="743">
                  <c:v>20.02</c:v>
                </c:pt>
                <c:pt idx="744">
                  <c:v>14.55</c:v>
                </c:pt>
                <c:pt idx="745">
                  <c:v>16.760000000000002</c:v>
                </c:pt>
                <c:pt idx="746">
                  <c:v>19.95</c:v>
                </c:pt>
                <c:pt idx="747">
                  <c:v>15.59</c:v>
                </c:pt>
                <c:pt idx="748">
                  <c:v>16.09</c:v>
                </c:pt>
                <c:pt idx="749">
                  <c:v>17.12</c:v>
                </c:pt>
                <c:pt idx="750">
                  <c:v>14.84</c:v>
                </c:pt>
                <c:pt idx="751">
                  <c:v>17.04</c:v>
                </c:pt>
                <c:pt idx="752">
                  <c:v>16.100000000000001</c:v>
                </c:pt>
                <c:pt idx="753">
                  <c:v>17.190000000000001</c:v>
                </c:pt>
                <c:pt idx="754">
                  <c:v>19.39</c:v>
                </c:pt>
                <c:pt idx="755">
                  <c:v>17.399999999999999</c:v>
                </c:pt>
                <c:pt idx="756">
                  <c:v>19.170000000000002</c:v>
                </c:pt>
                <c:pt idx="757">
                  <c:v>18.079999999999998</c:v>
                </c:pt>
                <c:pt idx="758">
                  <c:v>14.9</c:v>
                </c:pt>
                <c:pt idx="759">
                  <c:v>18.79</c:v>
                </c:pt>
                <c:pt idx="760">
                  <c:v>15.67</c:v>
                </c:pt>
                <c:pt idx="761">
                  <c:v>16.11</c:v>
                </c:pt>
                <c:pt idx="762">
                  <c:v>14.01</c:v>
                </c:pt>
                <c:pt idx="763">
                  <c:v>18.45</c:v>
                </c:pt>
                <c:pt idx="764">
                  <c:v>16.62</c:v>
                </c:pt>
                <c:pt idx="765">
                  <c:v>15.78</c:v>
                </c:pt>
                <c:pt idx="766">
                  <c:v>14.34</c:v>
                </c:pt>
                <c:pt idx="767">
                  <c:v>16.62</c:v>
                </c:pt>
                <c:pt idx="768">
                  <c:v>13.34</c:v>
                </c:pt>
                <c:pt idx="769">
                  <c:v>9.43</c:v>
                </c:pt>
                <c:pt idx="770">
                  <c:v>17.100000000000001</c:v>
                </c:pt>
                <c:pt idx="771">
                  <c:v>18.89</c:v>
                </c:pt>
                <c:pt idx="772">
                  <c:v>19.059999999999999</c:v>
                </c:pt>
                <c:pt idx="773">
                  <c:v>20.18</c:v>
                </c:pt>
                <c:pt idx="774">
                  <c:v>14.51</c:v>
                </c:pt>
                <c:pt idx="775">
                  <c:v>15.27</c:v>
                </c:pt>
                <c:pt idx="776">
                  <c:v>17.920000000000002</c:v>
                </c:pt>
                <c:pt idx="777">
                  <c:v>15.13</c:v>
                </c:pt>
                <c:pt idx="778">
                  <c:v>13.66</c:v>
                </c:pt>
                <c:pt idx="779">
                  <c:v>18.84</c:v>
                </c:pt>
                <c:pt idx="780">
                  <c:v>16.920000000000002</c:v>
                </c:pt>
                <c:pt idx="781">
                  <c:v>17.7</c:v>
                </c:pt>
                <c:pt idx="782">
                  <c:v>19.149999999999999</c:v>
                </c:pt>
                <c:pt idx="783">
                  <c:v>19.12</c:v>
                </c:pt>
                <c:pt idx="784">
                  <c:v>17.510000000000002</c:v>
                </c:pt>
                <c:pt idx="785">
                  <c:v>18.04</c:v>
                </c:pt>
                <c:pt idx="786">
                  <c:v>19.82</c:v>
                </c:pt>
                <c:pt idx="787">
                  <c:v>16.260000000000002</c:v>
                </c:pt>
                <c:pt idx="788">
                  <c:v>21.49</c:v>
                </c:pt>
                <c:pt idx="789">
                  <c:v>18.98</c:v>
                </c:pt>
                <c:pt idx="790">
                  <c:v>18</c:v>
                </c:pt>
                <c:pt idx="791">
                  <c:v>19.149999999999999</c:v>
                </c:pt>
                <c:pt idx="792">
                  <c:v>18.37</c:v>
                </c:pt>
                <c:pt idx="793">
                  <c:v>18.39</c:v>
                </c:pt>
                <c:pt idx="794">
                  <c:v>17.7</c:v>
                </c:pt>
                <c:pt idx="795">
                  <c:v>12.14</c:v>
                </c:pt>
                <c:pt idx="796">
                  <c:v>13.54</c:v>
                </c:pt>
                <c:pt idx="797">
                  <c:v>14.03</c:v>
                </c:pt>
                <c:pt idx="798">
                  <c:v>14.59</c:v>
                </c:pt>
                <c:pt idx="799">
                  <c:v>19.66</c:v>
                </c:pt>
                <c:pt idx="800">
                  <c:v>17.28</c:v>
                </c:pt>
                <c:pt idx="801">
                  <c:v>19.239999999999998</c:v>
                </c:pt>
                <c:pt idx="802">
                  <c:v>15.64</c:v>
                </c:pt>
                <c:pt idx="803">
                  <c:v>17.34</c:v>
                </c:pt>
                <c:pt idx="804">
                  <c:v>17.62</c:v>
                </c:pt>
                <c:pt idx="805">
                  <c:v>10.84</c:v>
                </c:pt>
                <c:pt idx="806">
                  <c:v>18.29</c:v>
                </c:pt>
                <c:pt idx="807">
                  <c:v>18.809999999999999</c:v>
                </c:pt>
                <c:pt idx="808">
                  <c:v>18.07</c:v>
                </c:pt>
                <c:pt idx="809">
                  <c:v>17.920000000000002</c:v>
                </c:pt>
                <c:pt idx="810">
                  <c:v>15.79</c:v>
                </c:pt>
                <c:pt idx="811">
                  <c:v>15.73</c:v>
                </c:pt>
                <c:pt idx="812">
                  <c:v>16.62</c:v>
                </c:pt>
                <c:pt idx="813">
                  <c:v>19.37</c:v>
                </c:pt>
                <c:pt idx="814">
                  <c:v>17.670000000000002</c:v>
                </c:pt>
                <c:pt idx="815">
                  <c:v>19.260000000000002</c:v>
                </c:pt>
                <c:pt idx="816">
                  <c:v>20.63</c:v>
                </c:pt>
                <c:pt idx="817">
                  <c:v>19.670000000000002</c:v>
                </c:pt>
                <c:pt idx="818">
                  <c:v>18.07</c:v>
                </c:pt>
                <c:pt idx="819">
                  <c:v>16.600000000000001</c:v>
                </c:pt>
                <c:pt idx="820">
                  <c:v>16.8</c:v>
                </c:pt>
                <c:pt idx="821">
                  <c:v>13.81</c:v>
                </c:pt>
                <c:pt idx="822">
                  <c:v>16.73</c:v>
                </c:pt>
                <c:pt idx="823">
                  <c:v>18.82</c:v>
                </c:pt>
                <c:pt idx="824">
                  <c:v>15.8</c:v>
                </c:pt>
                <c:pt idx="825">
                  <c:v>16</c:v>
                </c:pt>
                <c:pt idx="826">
                  <c:v>11.13</c:v>
                </c:pt>
                <c:pt idx="827">
                  <c:v>18.13</c:v>
                </c:pt>
                <c:pt idx="828">
                  <c:v>16.47</c:v>
                </c:pt>
                <c:pt idx="829">
                  <c:v>15.02</c:v>
                </c:pt>
                <c:pt idx="830">
                  <c:v>16.78</c:v>
                </c:pt>
                <c:pt idx="831">
                  <c:v>18.850000000000001</c:v>
                </c:pt>
                <c:pt idx="832">
                  <c:v>18.670000000000002</c:v>
                </c:pt>
                <c:pt idx="833">
                  <c:v>21.7</c:v>
                </c:pt>
                <c:pt idx="834">
                  <c:v>18.850000000000001</c:v>
                </c:pt>
                <c:pt idx="835">
                  <c:v>23.57</c:v>
                </c:pt>
                <c:pt idx="836">
                  <c:v>25.84</c:v>
                </c:pt>
                <c:pt idx="837">
                  <c:v>22.43</c:v>
                </c:pt>
                <c:pt idx="838">
                  <c:v>21.63</c:v>
                </c:pt>
                <c:pt idx="839">
                  <c:v>23.62</c:v>
                </c:pt>
                <c:pt idx="840">
                  <c:v>24.94</c:v>
                </c:pt>
                <c:pt idx="841">
                  <c:v>26.87</c:v>
                </c:pt>
                <c:pt idx="842">
                  <c:v>17.100000000000001</c:v>
                </c:pt>
                <c:pt idx="843">
                  <c:v>22.23</c:v>
                </c:pt>
                <c:pt idx="844">
                  <c:v>23.79</c:v>
                </c:pt>
                <c:pt idx="845">
                  <c:v>20.39</c:v>
                </c:pt>
                <c:pt idx="846">
                  <c:v>22.15</c:v>
                </c:pt>
                <c:pt idx="847">
                  <c:v>27.11</c:v>
                </c:pt>
                <c:pt idx="848">
                  <c:v>24.08</c:v>
                </c:pt>
                <c:pt idx="849">
                  <c:v>27.16</c:v>
                </c:pt>
                <c:pt idx="850">
                  <c:v>23.92</c:v>
                </c:pt>
                <c:pt idx="851">
                  <c:v>24.1</c:v>
                </c:pt>
                <c:pt idx="852">
                  <c:v>18.62</c:v>
                </c:pt>
                <c:pt idx="853">
                  <c:v>19.5</c:v>
                </c:pt>
                <c:pt idx="854">
                  <c:v>20.2</c:v>
                </c:pt>
                <c:pt idx="855">
                  <c:v>26.13</c:v>
                </c:pt>
                <c:pt idx="856">
                  <c:v>25.84</c:v>
                </c:pt>
                <c:pt idx="857">
                  <c:v>25.21</c:v>
                </c:pt>
                <c:pt idx="858">
                  <c:v>23.16</c:v>
                </c:pt>
                <c:pt idx="859">
                  <c:v>22.32</c:v>
                </c:pt>
                <c:pt idx="860">
                  <c:v>30.67</c:v>
                </c:pt>
                <c:pt idx="861">
                  <c:v>27.09</c:v>
                </c:pt>
                <c:pt idx="862">
                  <c:v>23.95</c:v>
                </c:pt>
                <c:pt idx="863">
                  <c:v>24.85</c:v>
                </c:pt>
                <c:pt idx="864">
                  <c:v>20.079999999999998</c:v>
                </c:pt>
                <c:pt idx="865">
                  <c:v>22.94</c:v>
                </c:pt>
                <c:pt idx="866">
                  <c:v>28.85</c:v>
                </c:pt>
                <c:pt idx="867">
                  <c:v>27.52</c:v>
                </c:pt>
                <c:pt idx="868">
                  <c:v>14.27</c:v>
                </c:pt>
                <c:pt idx="869">
                  <c:v>24.14</c:v>
                </c:pt>
                <c:pt idx="870">
                  <c:v>24.49</c:v>
                </c:pt>
                <c:pt idx="871">
                  <c:v>19.21</c:v>
                </c:pt>
                <c:pt idx="872">
                  <c:v>22.41</c:v>
                </c:pt>
                <c:pt idx="873">
                  <c:v>24.12</c:v>
                </c:pt>
                <c:pt idx="874">
                  <c:v>22.86</c:v>
                </c:pt>
                <c:pt idx="875">
                  <c:v>22.23</c:v>
                </c:pt>
                <c:pt idx="876">
                  <c:v>22.09</c:v>
                </c:pt>
                <c:pt idx="877">
                  <c:v>24.9</c:v>
                </c:pt>
                <c:pt idx="878">
                  <c:v>24.43</c:v>
                </c:pt>
                <c:pt idx="879">
                  <c:v>23.12</c:v>
                </c:pt>
                <c:pt idx="880">
                  <c:v>21.78</c:v>
                </c:pt>
                <c:pt idx="881">
                  <c:v>20.53</c:v>
                </c:pt>
                <c:pt idx="882">
                  <c:v>26.86</c:v>
                </c:pt>
                <c:pt idx="883">
                  <c:v>23.73</c:v>
                </c:pt>
                <c:pt idx="884">
                  <c:v>26.37</c:v>
                </c:pt>
                <c:pt idx="885">
                  <c:v>21.47</c:v>
                </c:pt>
                <c:pt idx="886">
                  <c:v>22.79</c:v>
                </c:pt>
                <c:pt idx="887">
                  <c:v>22.27</c:v>
                </c:pt>
                <c:pt idx="888">
                  <c:v>24.95</c:v>
                </c:pt>
                <c:pt idx="889">
                  <c:v>27.75</c:v>
                </c:pt>
                <c:pt idx="890">
                  <c:v>20.46</c:v>
                </c:pt>
                <c:pt idx="891">
                  <c:v>19.809999999999999</c:v>
                </c:pt>
                <c:pt idx="892">
                  <c:v>26.85</c:v>
                </c:pt>
                <c:pt idx="893">
                  <c:v>18.850000000000001</c:v>
                </c:pt>
                <c:pt idx="894">
                  <c:v>24.44</c:v>
                </c:pt>
                <c:pt idx="895">
                  <c:v>28.94</c:v>
                </c:pt>
                <c:pt idx="896">
                  <c:v>24.66</c:v>
                </c:pt>
                <c:pt idx="897">
                  <c:v>27.3</c:v>
                </c:pt>
                <c:pt idx="898">
                  <c:v>26.66</c:v>
                </c:pt>
                <c:pt idx="899">
                  <c:v>27.84</c:v>
                </c:pt>
                <c:pt idx="900">
                  <c:v>27.76</c:v>
                </c:pt>
                <c:pt idx="901">
                  <c:v>24.08</c:v>
                </c:pt>
                <c:pt idx="902">
                  <c:v>26.24</c:v>
                </c:pt>
                <c:pt idx="903">
                  <c:v>25.75</c:v>
                </c:pt>
                <c:pt idx="904">
                  <c:v>24.13</c:v>
                </c:pt>
                <c:pt idx="905">
                  <c:v>24.12</c:v>
                </c:pt>
                <c:pt idx="906">
                  <c:v>22.95</c:v>
                </c:pt>
                <c:pt idx="907">
                  <c:v>20.22</c:v>
                </c:pt>
                <c:pt idx="908">
                  <c:v>27.53</c:v>
                </c:pt>
                <c:pt idx="909">
                  <c:v>22.84</c:v>
                </c:pt>
                <c:pt idx="910">
                  <c:v>18.64</c:v>
                </c:pt>
                <c:pt idx="911">
                  <c:v>25.97</c:v>
                </c:pt>
                <c:pt idx="912">
                  <c:v>23.46</c:v>
                </c:pt>
                <c:pt idx="913">
                  <c:v>22.22</c:v>
                </c:pt>
                <c:pt idx="914">
                  <c:v>25.3</c:v>
                </c:pt>
                <c:pt idx="915">
                  <c:v>23.62</c:v>
                </c:pt>
                <c:pt idx="916">
                  <c:v>22.69</c:v>
                </c:pt>
                <c:pt idx="917">
                  <c:v>27.37</c:v>
                </c:pt>
                <c:pt idx="918">
                  <c:v>22.69</c:v>
                </c:pt>
                <c:pt idx="919">
                  <c:v>26.35</c:v>
                </c:pt>
                <c:pt idx="920">
                  <c:v>24.62</c:v>
                </c:pt>
                <c:pt idx="921">
                  <c:v>25.41</c:v>
                </c:pt>
                <c:pt idx="922">
                  <c:v>26.32</c:v>
                </c:pt>
                <c:pt idx="923">
                  <c:v>24.36</c:v>
                </c:pt>
                <c:pt idx="924">
                  <c:v>24.12</c:v>
                </c:pt>
                <c:pt idx="925">
                  <c:v>23.27</c:v>
                </c:pt>
                <c:pt idx="926">
                  <c:v>23.59</c:v>
                </c:pt>
                <c:pt idx="927">
                  <c:v>15.5</c:v>
                </c:pt>
                <c:pt idx="928">
                  <c:v>20.3</c:v>
                </c:pt>
                <c:pt idx="929">
                  <c:v>25.87</c:v>
                </c:pt>
                <c:pt idx="930">
                  <c:v>22.86</c:v>
                </c:pt>
                <c:pt idx="931">
                  <c:v>26.72</c:v>
                </c:pt>
                <c:pt idx="932">
                  <c:v>23.45</c:v>
                </c:pt>
                <c:pt idx="933">
                  <c:v>26.34</c:v>
                </c:pt>
                <c:pt idx="934">
                  <c:v>23.88</c:v>
                </c:pt>
                <c:pt idx="935">
                  <c:v>25.44</c:v>
                </c:pt>
                <c:pt idx="936">
                  <c:v>21.92</c:v>
                </c:pt>
                <c:pt idx="937">
                  <c:v>24.74</c:v>
                </c:pt>
                <c:pt idx="938">
                  <c:v>17.89</c:v>
                </c:pt>
                <c:pt idx="939">
                  <c:v>19.86</c:v>
                </c:pt>
                <c:pt idx="940">
                  <c:v>23.4</c:v>
                </c:pt>
                <c:pt idx="941">
                  <c:v>22.16</c:v>
                </c:pt>
                <c:pt idx="942">
                  <c:v>24.17</c:v>
                </c:pt>
                <c:pt idx="943">
                  <c:v>24.68</c:v>
                </c:pt>
                <c:pt idx="944">
                  <c:v>21.61</c:v>
                </c:pt>
                <c:pt idx="945">
                  <c:v>20.440000000000001</c:v>
                </c:pt>
                <c:pt idx="946">
                  <c:v>22.56</c:v>
                </c:pt>
                <c:pt idx="947">
                  <c:v>18.12</c:v>
                </c:pt>
                <c:pt idx="948">
                  <c:v>20.92</c:v>
                </c:pt>
                <c:pt idx="949">
                  <c:v>26.76</c:v>
                </c:pt>
                <c:pt idx="950">
                  <c:v>23.82</c:v>
                </c:pt>
                <c:pt idx="951">
                  <c:v>26.21</c:v>
                </c:pt>
                <c:pt idx="952">
                  <c:v>26.19</c:v>
                </c:pt>
                <c:pt idx="953">
                  <c:v>17.84</c:v>
                </c:pt>
                <c:pt idx="954">
                  <c:v>23.93</c:v>
                </c:pt>
                <c:pt idx="955">
                  <c:v>23.95</c:v>
                </c:pt>
                <c:pt idx="956">
                  <c:v>16.399999999999999</c:v>
                </c:pt>
                <c:pt idx="957">
                  <c:v>21.89</c:v>
                </c:pt>
                <c:pt idx="958">
                  <c:v>23.12</c:v>
                </c:pt>
                <c:pt idx="959">
                  <c:v>20.46</c:v>
                </c:pt>
                <c:pt idx="960">
                  <c:v>19.579999999999998</c:v>
                </c:pt>
                <c:pt idx="961">
                  <c:v>17.559999999999999</c:v>
                </c:pt>
                <c:pt idx="962">
                  <c:v>18.829999999999998</c:v>
                </c:pt>
                <c:pt idx="963">
                  <c:v>19.96</c:v>
                </c:pt>
                <c:pt idx="964">
                  <c:v>22.28</c:v>
                </c:pt>
                <c:pt idx="965">
                  <c:v>20.86</c:v>
                </c:pt>
                <c:pt idx="966">
                  <c:v>21.75</c:v>
                </c:pt>
                <c:pt idx="967">
                  <c:v>20.83</c:v>
                </c:pt>
                <c:pt idx="968">
                  <c:v>21.93</c:v>
                </c:pt>
                <c:pt idx="969">
                  <c:v>20.96</c:v>
                </c:pt>
                <c:pt idx="970">
                  <c:v>13.36</c:v>
                </c:pt>
                <c:pt idx="971">
                  <c:v>21.53</c:v>
                </c:pt>
                <c:pt idx="972">
                  <c:v>18.25</c:v>
                </c:pt>
                <c:pt idx="973">
                  <c:v>23.18</c:v>
                </c:pt>
                <c:pt idx="974">
                  <c:v>21</c:v>
                </c:pt>
                <c:pt idx="975">
                  <c:v>21.44</c:v>
                </c:pt>
                <c:pt idx="976">
                  <c:v>21.21</c:v>
                </c:pt>
                <c:pt idx="977">
                  <c:v>20.440000000000001</c:v>
                </c:pt>
                <c:pt idx="978">
                  <c:v>19.920000000000002</c:v>
                </c:pt>
                <c:pt idx="979">
                  <c:v>16.93</c:v>
                </c:pt>
                <c:pt idx="980">
                  <c:v>22.73</c:v>
                </c:pt>
                <c:pt idx="981">
                  <c:v>18.88</c:v>
                </c:pt>
                <c:pt idx="982">
                  <c:v>21.02</c:v>
                </c:pt>
                <c:pt idx="983">
                  <c:v>13.84</c:v>
                </c:pt>
                <c:pt idx="984">
                  <c:v>20.68</c:v>
                </c:pt>
                <c:pt idx="985">
                  <c:v>21.36</c:v>
                </c:pt>
                <c:pt idx="986">
                  <c:v>21.35</c:v>
                </c:pt>
                <c:pt idx="987">
                  <c:v>18.079999999999998</c:v>
                </c:pt>
                <c:pt idx="988">
                  <c:v>15.11</c:v>
                </c:pt>
                <c:pt idx="989">
                  <c:v>18.489999999999998</c:v>
                </c:pt>
                <c:pt idx="990">
                  <c:v>20.27</c:v>
                </c:pt>
                <c:pt idx="991">
                  <c:v>20.67</c:v>
                </c:pt>
                <c:pt idx="992">
                  <c:v>19.93</c:v>
                </c:pt>
                <c:pt idx="993">
                  <c:v>21.34</c:v>
                </c:pt>
                <c:pt idx="994">
                  <c:v>21.08</c:v>
                </c:pt>
                <c:pt idx="995">
                  <c:v>21.02</c:v>
                </c:pt>
                <c:pt idx="996">
                  <c:v>23.56</c:v>
                </c:pt>
                <c:pt idx="997">
                  <c:v>17.96</c:v>
                </c:pt>
                <c:pt idx="998">
                  <c:v>18.489999999999998</c:v>
                </c:pt>
                <c:pt idx="999">
                  <c:v>18.21</c:v>
                </c:pt>
                <c:pt idx="1000">
                  <c:v>18.07</c:v>
                </c:pt>
                <c:pt idx="1001">
                  <c:v>22.62</c:v>
                </c:pt>
                <c:pt idx="1002">
                  <c:v>22.62</c:v>
                </c:pt>
                <c:pt idx="1003">
                  <c:v>22.2</c:v>
                </c:pt>
                <c:pt idx="1004">
                  <c:v>16.66</c:v>
                </c:pt>
                <c:pt idx="1005">
                  <c:v>19.04</c:v>
                </c:pt>
                <c:pt idx="1006">
                  <c:v>19.62</c:v>
                </c:pt>
                <c:pt idx="1007">
                  <c:v>22.43</c:v>
                </c:pt>
                <c:pt idx="1008">
                  <c:v>19.75</c:v>
                </c:pt>
                <c:pt idx="1009">
                  <c:v>22.26</c:v>
                </c:pt>
                <c:pt idx="1010">
                  <c:v>19.010000000000002</c:v>
                </c:pt>
                <c:pt idx="1011">
                  <c:v>22.31</c:v>
                </c:pt>
                <c:pt idx="1012">
                  <c:v>20.77</c:v>
                </c:pt>
                <c:pt idx="1013">
                  <c:v>18.760000000000002</c:v>
                </c:pt>
                <c:pt idx="1014">
                  <c:v>23.16</c:v>
                </c:pt>
                <c:pt idx="1015">
                  <c:v>18.02</c:v>
                </c:pt>
                <c:pt idx="1016">
                  <c:v>22.31</c:v>
                </c:pt>
                <c:pt idx="1017">
                  <c:v>18.29</c:v>
                </c:pt>
                <c:pt idx="1018">
                  <c:v>18.93</c:v>
                </c:pt>
                <c:pt idx="1019">
                  <c:v>12.18</c:v>
                </c:pt>
                <c:pt idx="1020">
                  <c:v>17.21</c:v>
                </c:pt>
                <c:pt idx="1021">
                  <c:v>15.62</c:v>
                </c:pt>
                <c:pt idx="1022">
                  <c:v>17.14</c:v>
                </c:pt>
                <c:pt idx="1023">
                  <c:v>15.67</c:v>
                </c:pt>
                <c:pt idx="1024">
                  <c:v>14.32</c:v>
                </c:pt>
                <c:pt idx="1025">
                  <c:v>18.8</c:v>
                </c:pt>
                <c:pt idx="1026">
                  <c:v>17.79</c:v>
                </c:pt>
                <c:pt idx="1027">
                  <c:v>18.72</c:v>
                </c:pt>
                <c:pt idx="1028">
                  <c:v>14.51</c:v>
                </c:pt>
                <c:pt idx="1029">
                  <c:v>19.850000000000001</c:v>
                </c:pt>
                <c:pt idx="1030">
                  <c:v>15.83</c:v>
                </c:pt>
                <c:pt idx="1031">
                  <c:v>20.86</c:v>
                </c:pt>
                <c:pt idx="1032">
                  <c:v>14.62</c:v>
                </c:pt>
                <c:pt idx="1033">
                  <c:v>17.77</c:v>
                </c:pt>
                <c:pt idx="1034">
                  <c:v>14.05</c:v>
                </c:pt>
                <c:pt idx="1035">
                  <c:v>13.53</c:v>
                </c:pt>
                <c:pt idx="1036">
                  <c:v>15.3</c:v>
                </c:pt>
                <c:pt idx="1037">
                  <c:v>17.79</c:v>
                </c:pt>
                <c:pt idx="1038">
                  <c:v>13.06</c:v>
                </c:pt>
                <c:pt idx="1039">
                  <c:v>17.38</c:v>
                </c:pt>
                <c:pt idx="1040">
                  <c:v>12.33</c:v>
                </c:pt>
                <c:pt idx="1041">
                  <c:v>16.72</c:v>
                </c:pt>
                <c:pt idx="1042">
                  <c:v>11.64</c:v>
                </c:pt>
                <c:pt idx="1043">
                  <c:v>16.829999999999998</c:v>
                </c:pt>
                <c:pt idx="1044">
                  <c:v>13.31</c:v>
                </c:pt>
                <c:pt idx="1045">
                  <c:v>7.48</c:v>
                </c:pt>
                <c:pt idx="1046">
                  <c:v>14.24</c:v>
                </c:pt>
                <c:pt idx="1047">
                  <c:v>7.22</c:v>
                </c:pt>
                <c:pt idx="1048">
                  <c:v>12.04</c:v>
                </c:pt>
                <c:pt idx="1049">
                  <c:v>13.79</c:v>
                </c:pt>
                <c:pt idx="1050">
                  <c:v>13.7</c:v>
                </c:pt>
                <c:pt idx="1051">
                  <c:v>18.37</c:v>
                </c:pt>
                <c:pt idx="1052">
                  <c:v>13.4</c:v>
                </c:pt>
                <c:pt idx="1053">
                  <c:v>15.49</c:v>
                </c:pt>
                <c:pt idx="1054">
                  <c:v>15.2</c:v>
                </c:pt>
                <c:pt idx="1055">
                  <c:v>15.16</c:v>
                </c:pt>
                <c:pt idx="1056">
                  <c:v>14.22</c:v>
                </c:pt>
                <c:pt idx="1057">
                  <c:v>15.61</c:v>
                </c:pt>
                <c:pt idx="1058">
                  <c:v>18.47</c:v>
                </c:pt>
                <c:pt idx="1059">
                  <c:v>13.03</c:v>
                </c:pt>
                <c:pt idx="1060">
                  <c:v>12.95</c:v>
                </c:pt>
                <c:pt idx="1061">
                  <c:v>13.25</c:v>
                </c:pt>
                <c:pt idx="1062">
                  <c:v>16.3</c:v>
                </c:pt>
                <c:pt idx="1063">
                  <c:v>11.62</c:v>
                </c:pt>
                <c:pt idx="1064">
                  <c:v>11.17</c:v>
                </c:pt>
                <c:pt idx="1065">
                  <c:v>11.05</c:v>
                </c:pt>
                <c:pt idx="1066">
                  <c:v>16.13</c:v>
                </c:pt>
                <c:pt idx="1067">
                  <c:v>12.6</c:v>
                </c:pt>
                <c:pt idx="1068">
                  <c:v>14.16</c:v>
                </c:pt>
                <c:pt idx="1069">
                  <c:v>19.55</c:v>
                </c:pt>
                <c:pt idx="1070">
                  <c:v>18.88</c:v>
                </c:pt>
                <c:pt idx="1071">
                  <c:v>16.32</c:v>
                </c:pt>
                <c:pt idx="1072">
                  <c:v>18.91</c:v>
                </c:pt>
                <c:pt idx="1073">
                  <c:v>16.03</c:v>
                </c:pt>
                <c:pt idx="1074">
                  <c:v>20.94</c:v>
                </c:pt>
                <c:pt idx="1075">
                  <c:v>20.100000000000001</c:v>
                </c:pt>
                <c:pt idx="1076">
                  <c:v>17.09</c:v>
                </c:pt>
                <c:pt idx="1077">
                  <c:v>18.73</c:v>
                </c:pt>
                <c:pt idx="1078">
                  <c:v>15.51</c:v>
                </c:pt>
                <c:pt idx="1079">
                  <c:v>17.420000000000002</c:v>
                </c:pt>
                <c:pt idx="1080">
                  <c:v>20.79</c:v>
                </c:pt>
                <c:pt idx="1081">
                  <c:v>19.09</c:v>
                </c:pt>
                <c:pt idx="1082">
                  <c:v>18.350000000000001</c:v>
                </c:pt>
                <c:pt idx="1083">
                  <c:v>16.739999999999998</c:v>
                </c:pt>
                <c:pt idx="1084">
                  <c:v>19.78</c:v>
                </c:pt>
                <c:pt idx="1085">
                  <c:v>17.71</c:v>
                </c:pt>
                <c:pt idx="1086">
                  <c:v>21.35</c:v>
                </c:pt>
                <c:pt idx="1087">
                  <c:v>14.33</c:v>
                </c:pt>
                <c:pt idx="1088">
                  <c:v>19.41</c:v>
                </c:pt>
                <c:pt idx="1089">
                  <c:v>18.559999999999999</c:v>
                </c:pt>
                <c:pt idx="1090">
                  <c:v>18.739999999999998</c:v>
                </c:pt>
                <c:pt idx="1091">
                  <c:v>14.89</c:v>
                </c:pt>
                <c:pt idx="1092">
                  <c:v>15.18</c:v>
                </c:pt>
                <c:pt idx="1093">
                  <c:v>19.079999999999998</c:v>
                </c:pt>
                <c:pt idx="1094">
                  <c:v>19.75</c:v>
                </c:pt>
                <c:pt idx="1095">
                  <c:v>18.670000000000002</c:v>
                </c:pt>
                <c:pt idx="1096">
                  <c:v>14.73</c:v>
                </c:pt>
                <c:pt idx="1097">
                  <c:v>20.12</c:v>
                </c:pt>
                <c:pt idx="1098">
                  <c:v>20.34</c:v>
                </c:pt>
                <c:pt idx="1099">
                  <c:v>14.66</c:v>
                </c:pt>
                <c:pt idx="1100">
                  <c:v>19.600000000000001</c:v>
                </c:pt>
                <c:pt idx="1101">
                  <c:v>12.64</c:v>
                </c:pt>
                <c:pt idx="1102">
                  <c:v>19.25</c:v>
                </c:pt>
                <c:pt idx="1103">
                  <c:v>21.35</c:v>
                </c:pt>
                <c:pt idx="1104">
                  <c:v>18.87</c:v>
                </c:pt>
                <c:pt idx="1105">
                  <c:v>16.55</c:v>
                </c:pt>
                <c:pt idx="1106">
                  <c:v>18.170000000000002</c:v>
                </c:pt>
                <c:pt idx="1107">
                  <c:v>14.31</c:v>
                </c:pt>
                <c:pt idx="1108">
                  <c:v>20.190000000000001</c:v>
                </c:pt>
                <c:pt idx="1109">
                  <c:v>14.28</c:v>
                </c:pt>
                <c:pt idx="1110">
                  <c:v>22.51</c:v>
                </c:pt>
                <c:pt idx="1111">
                  <c:v>18.899999999999999</c:v>
                </c:pt>
                <c:pt idx="1112">
                  <c:v>11.37</c:v>
                </c:pt>
                <c:pt idx="1113">
                  <c:v>17.309999999999999</c:v>
                </c:pt>
                <c:pt idx="1114">
                  <c:v>13.63</c:v>
                </c:pt>
                <c:pt idx="1115">
                  <c:v>18.18</c:v>
                </c:pt>
                <c:pt idx="1116">
                  <c:v>18.55</c:v>
                </c:pt>
                <c:pt idx="1117">
                  <c:v>17.63</c:v>
                </c:pt>
                <c:pt idx="1118">
                  <c:v>14.98</c:v>
                </c:pt>
                <c:pt idx="1119">
                  <c:v>16.98</c:v>
                </c:pt>
                <c:pt idx="1120">
                  <c:v>17.29</c:v>
                </c:pt>
                <c:pt idx="1121">
                  <c:v>19.649999999999999</c:v>
                </c:pt>
                <c:pt idx="1122">
                  <c:v>14.18</c:v>
                </c:pt>
                <c:pt idx="1123">
                  <c:v>18.170000000000002</c:v>
                </c:pt>
                <c:pt idx="1124">
                  <c:v>18.829999999999998</c:v>
                </c:pt>
                <c:pt idx="1125">
                  <c:v>20.85</c:v>
                </c:pt>
                <c:pt idx="1126">
                  <c:v>21.38</c:v>
                </c:pt>
                <c:pt idx="1127">
                  <c:v>20.7</c:v>
                </c:pt>
                <c:pt idx="1128">
                  <c:v>20.04</c:v>
                </c:pt>
                <c:pt idx="1129">
                  <c:v>12.17</c:v>
                </c:pt>
                <c:pt idx="1130">
                  <c:v>18.100000000000001</c:v>
                </c:pt>
                <c:pt idx="1131">
                  <c:v>20.75</c:v>
                </c:pt>
                <c:pt idx="1132">
                  <c:v>17.36</c:v>
                </c:pt>
                <c:pt idx="1133">
                  <c:v>19.22</c:v>
                </c:pt>
                <c:pt idx="1134">
                  <c:v>20.9</c:v>
                </c:pt>
                <c:pt idx="1135">
                  <c:v>18.52</c:v>
                </c:pt>
                <c:pt idx="1136">
                  <c:v>13.78</c:v>
                </c:pt>
                <c:pt idx="1137">
                  <c:v>18.48</c:v>
                </c:pt>
                <c:pt idx="1138">
                  <c:v>20.149999999999999</c:v>
                </c:pt>
                <c:pt idx="1139">
                  <c:v>17.61</c:v>
                </c:pt>
                <c:pt idx="1140">
                  <c:v>20.98</c:v>
                </c:pt>
                <c:pt idx="1141">
                  <c:v>19.7</c:v>
                </c:pt>
                <c:pt idx="1142">
                  <c:v>20.87</c:v>
                </c:pt>
                <c:pt idx="1143">
                  <c:v>19.739999999999998</c:v>
                </c:pt>
                <c:pt idx="1144">
                  <c:v>19.95</c:v>
                </c:pt>
                <c:pt idx="1145">
                  <c:v>18.329999999999998</c:v>
                </c:pt>
                <c:pt idx="1146">
                  <c:v>9.6199999999999992</c:v>
                </c:pt>
                <c:pt idx="1147">
                  <c:v>18.18</c:v>
                </c:pt>
                <c:pt idx="1148">
                  <c:v>19.11</c:v>
                </c:pt>
                <c:pt idx="1149">
                  <c:v>17.66</c:v>
                </c:pt>
                <c:pt idx="1150">
                  <c:v>14.86</c:v>
                </c:pt>
                <c:pt idx="1151">
                  <c:v>15.92</c:v>
                </c:pt>
                <c:pt idx="1152">
                  <c:v>16.22</c:v>
                </c:pt>
                <c:pt idx="1153">
                  <c:v>14.6</c:v>
                </c:pt>
                <c:pt idx="1154">
                  <c:v>14.15</c:v>
                </c:pt>
                <c:pt idx="1155">
                  <c:v>17.350000000000001</c:v>
                </c:pt>
                <c:pt idx="1156">
                  <c:v>17.27</c:v>
                </c:pt>
                <c:pt idx="1157">
                  <c:v>9.8000000000000007</c:v>
                </c:pt>
                <c:pt idx="1158">
                  <c:v>16.22</c:v>
                </c:pt>
                <c:pt idx="1159">
                  <c:v>17.21</c:v>
                </c:pt>
                <c:pt idx="1160">
                  <c:v>16.489999999999998</c:v>
                </c:pt>
                <c:pt idx="1161">
                  <c:v>13.61</c:v>
                </c:pt>
                <c:pt idx="1162">
                  <c:v>18.75</c:v>
                </c:pt>
                <c:pt idx="1163">
                  <c:v>16.62</c:v>
                </c:pt>
                <c:pt idx="1164">
                  <c:v>14.3</c:v>
                </c:pt>
                <c:pt idx="1165">
                  <c:v>11.76</c:v>
                </c:pt>
                <c:pt idx="1166">
                  <c:v>13.92</c:v>
                </c:pt>
                <c:pt idx="1167">
                  <c:v>13.77</c:v>
                </c:pt>
                <c:pt idx="1168">
                  <c:v>16.22</c:v>
                </c:pt>
                <c:pt idx="1169">
                  <c:v>14.78</c:v>
                </c:pt>
                <c:pt idx="1170">
                  <c:v>17.829999999999998</c:v>
                </c:pt>
                <c:pt idx="1171">
                  <c:v>14.82</c:v>
                </c:pt>
                <c:pt idx="1172">
                  <c:v>11.4</c:v>
                </c:pt>
                <c:pt idx="1173">
                  <c:v>16.190000000000001</c:v>
                </c:pt>
                <c:pt idx="1174">
                  <c:v>17.38</c:v>
                </c:pt>
                <c:pt idx="1175">
                  <c:v>16.989999999999998</c:v>
                </c:pt>
                <c:pt idx="1176">
                  <c:v>18.45</c:v>
                </c:pt>
                <c:pt idx="1177">
                  <c:v>14.54</c:v>
                </c:pt>
                <c:pt idx="1178">
                  <c:v>19.04</c:v>
                </c:pt>
                <c:pt idx="1179">
                  <c:v>16.27</c:v>
                </c:pt>
                <c:pt idx="1180">
                  <c:v>14.82</c:v>
                </c:pt>
                <c:pt idx="1181">
                  <c:v>13.82</c:v>
                </c:pt>
                <c:pt idx="1182">
                  <c:v>15.74</c:v>
                </c:pt>
                <c:pt idx="1183">
                  <c:v>16.47</c:v>
                </c:pt>
                <c:pt idx="1184">
                  <c:v>15.59</c:v>
                </c:pt>
                <c:pt idx="1185">
                  <c:v>17.100000000000001</c:v>
                </c:pt>
                <c:pt idx="1186">
                  <c:v>15.34</c:v>
                </c:pt>
                <c:pt idx="1187">
                  <c:v>16.27</c:v>
                </c:pt>
                <c:pt idx="1188">
                  <c:v>13.01</c:v>
                </c:pt>
                <c:pt idx="1189">
                  <c:v>16.52</c:v>
                </c:pt>
                <c:pt idx="1190">
                  <c:v>11.71</c:v>
                </c:pt>
                <c:pt idx="1191">
                  <c:v>15</c:v>
                </c:pt>
                <c:pt idx="1192">
                  <c:v>19.28</c:v>
                </c:pt>
                <c:pt idx="1193">
                  <c:v>19.489999999999998</c:v>
                </c:pt>
                <c:pt idx="1194">
                  <c:v>17.11</c:v>
                </c:pt>
                <c:pt idx="1195">
                  <c:v>15.52</c:v>
                </c:pt>
                <c:pt idx="1196">
                  <c:v>13.22</c:v>
                </c:pt>
                <c:pt idx="1197">
                  <c:v>17.18</c:v>
                </c:pt>
                <c:pt idx="1198">
                  <c:v>16.03</c:v>
                </c:pt>
                <c:pt idx="1199">
                  <c:v>13.48</c:v>
                </c:pt>
                <c:pt idx="1200">
                  <c:v>16.809999999999999</c:v>
                </c:pt>
                <c:pt idx="1201">
                  <c:v>15.86</c:v>
                </c:pt>
                <c:pt idx="1202">
                  <c:v>10.77</c:v>
                </c:pt>
                <c:pt idx="1203">
                  <c:v>15.54</c:v>
                </c:pt>
                <c:pt idx="1204">
                  <c:v>15.18</c:v>
                </c:pt>
                <c:pt idx="1205">
                  <c:v>13.51</c:v>
                </c:pt>
                <c:pt idx="1206">
                  <c:v>13.96</c:v>
                </c:pt>
                <c:pt idx="1207">
                  <c:v>16.27</c:v>
                </c:pt>
                <c:pt idx="1208">
                  <c:v>15</c:v>
                </c:pt>
                <c:pt idx="1209">
                  <c:v>18</c:v>
                </c:pt>
                <c:pt idx="1210">
                  <c:v>15.99</c:v>
                </c:pt>
                <c:pt idx="1211">
                  <c:v>11.59</c:v>
                </c:pt>
                <c:pt idx="1212">
                  <c:v>16.149999999999999</c:v>
                </c:pt>
                <c:pt idx="1213">
                  <c:v>14.07</c:v>
                </c:pt>
                <c:pt idx="1214">
                  <c:v>14.55</c:v>
                </c:pt>
                <c:pt idx="1215">
                  <c:v>17.420000000000002</c:v>
                </c:pt>
                <c:pt idx="1216">
                  <c:v>19.14</c:v>
                </c:pt>
                <c:pt idx="1217">
                  <c:v>19.48</c:v>
                </c:pt>
                <c:pt idx="1218">
                  <c:v>17.09</c:v>
                </c:pt>
                <c:pt idx="1219">
                  <c:v>20.059999999999999</c:v>
                </c:pt>
                <c:pt idx="1220">
                  <c:v>15.76</c:v>
                </c:pt>
                <c:pt idx="1221">
                  <c:v>20.02</c:v>
                </c:pt>
                <c:pt idx="1222">
                  <c:v>18.579999999999998</c:v>
                </c:pt>
                <c:pt idx="1223">
                  <c:v>18.850000000000001</c:v>
                </c:pt>
                <c:pt idx="1224">
                  <c:v>16.88</c:v>
                </c:pt>
                <c:pt idx="1225">
                  <c:v>15.08</c:v>
                </c:pt>
                <c:pt idx="1226">
                  <c:v>19.239999999999998</c:v>
                </c:pt>
                <c:pt idx="1227">
                  <c:v>16.13</c:v>
                </c:pt>
                <c:pt idx="1228">
                  <c:v>17.27</c:v>
                </c:pt>
                <c:pt idx="1229">
                  <c:v>18.989999999999998</c:v>
                </c:pt>
                <c:pt idx="1230">
                  <c:v>18.71</c:v>
                </c:pt>
                <c:pt idx="1231">
                  <c:v>17.91</c:v>
                </c:pt>
                <c:pt idx="1232">
                  <c:v>16.829999999999998</c:v>
                </c:pt>
                <c:pt idx="1233">
                  <c:v>19.13</c:v>
                </c:pt>
                <c:pt idx="1234">
                  <c:v>19.940000000000001</c:v>
                </c:pt>
                <c:pt idx="1235">
                  <c:v>20.61</c:v>
                </c:pt>
                <c:pt idx="1236">
                  <c:v>19.399999999999999</c:v>
                </c:pt>
                <c:pt idx="1237">
                  <c:v>19.22</c:v>
                </c:pt>
                <c:pt idx="1238">
                  <c:v>19.239999999999998</c:v>
                </c:pt>
                <c:pt idx="1239">
                  <c:v>15.61</c:v>
                </c:pt>
                <c:pt idx="1240">
                  <c:v>18.649999999999999</c:v>
                </c:pt>
                <c:pt idx="1241">
                  <c:v>19.52</c:v>
                </c:pt>
                <c:pt idx="1242">
                  <c:v>18.399999999999999</c:v>
                </c:pt>
                <c:pt idx="1243">
                  <c:v>17.18</c:v>
                </c:pt>
                <c:pt idx="1244">
                  <c:v>15.22</c:v>
                </c:pt>
                <c:pt idx="1245">
                  <c:v>16.16</c:v>
                </c:pt>
                <c:pt idx="1246">
                  <c:v>18.12</c:v>
                </c:pt>
                <c:pt idx="1247">
                  <c:v>18.309999999999999</c:v>
                </c:pt>
                <c:pt idx="1248">
                  <c:v>12.99</c:v>
                </c:pt>
                <c:pt idx="1249">
                  <c:v>13.88</c:v>
                </c:pt>
                <c:pt idx="1250">
                  <c:v>18.75</c:v>
                </c:pt>
                <c:pt idx="1251">
                  <c:v>18.079999999999998</c:v>
                </c:pt>
                <c:pt idx="1252">
                  <c:v>19.8</c:v>
                </c:pt>
                <c:pt idx="1253">
                  <c:v>18.34</c:v>
                </c:pt>
                <c:pt idx="1254">
                  <c:v>18.309999999999999</c:v>
                </c:pt>
                <c:pt idx="1255">
                  <c:v>18.8</c:v>
                </c:pt>
                <c:pt idx="1256">
                  <c:v>15.89</c:v>
                </c:pt>
                <c:pt idx="1257">
                  <c:v>11.01</c:v>
                </c:pt>
                <c:pt idx="1258">
                  <c:v>19.41</c:v>
                </c:pt>
                <c:pt idx="1259">
                  <c:v>21.18</c:v>
                </c:pt>
                <c:pt idx="1260">
                  <c:v>19.260000000000002</c:v>
                </c:pt>
                <c:pt idx="1261">
                  <c:v>19.2</c:v>
                </c:pt>
                <c:pt idx="1262">
                  <c:v>22.01</c:v>
                </c:pt>
                <c:pt idx="1263">
                  <c:v>18.739999999999998</c:v>
                </c:pt>
                <c:pt idx="1264">
                  <c:v>17.93</c:v>
                </c:pt>
                <c:pt idx="1265">
                  <c:v>10.02</c:v>
                </c:pt>
                <c:pt idx="1266">
                  <c:v>19.239999999999998</c:v>
                </c:pt>
                <c:pt idx="1267">
                  <c:v>21.16</c:v>
                </c:pt>
                <c:pt idx="1268">
                  <c:v>20.95</c:v>
                </c:pt>
                <c:pt idx="1269">
                  <c:v>17.97</c:v>
                </c:pt>
                <c:pt idx="1270">
                  <c:v>21.08</c:v>
                </c:pt>
                <c:pt idx="1271">
                  <c:v>21.63</c:v>
                </c:pt>
                <c:pt idx="1272">
                  <c:v>19.53</c:v>
                </c:pt>
                <c:pt idx="1273">
                  <c:v>16.45</c:v>
                </c:pt>
                <c:pt idx="1274">
                  <c:v>20.5</c:v>
                </c:pt>
                <c:pt idx="1275">
                  <c:v>15.16</c:v>
                </c:pt>
                <c:pt idx="1276">
                  <c:v>19.09</c:v>
                </c:pt>
                <c:pt idx="1277">
                  <c:v>18.809999999999999</c:v>
                </c:pt>
                <c:pt idx="1278">
                  <c:v>19.649999999999999</c:v>
                </c:pt>
                <c:pt idx="1279">
                  <c:v>18.47</c:v>
                </c:pt>
                <c:pt idx="1280">
                  <c:v>21.13</c:v>
                </c:pt>
                <c:pt idx="1281">
                  <c:v>18.43</c:v>
                </c:pt>
                <c:pt idx="1282">
                  <c:v>21.84</c:v>
                </c:pt>
                <c:pt idx="1283">
                  <c:v>20.62</c:v>
                </c:pt>
                <c:pt idx="1284">
                  <c:v>17.16</c:v>
                </c:pt>
                <c:pt idx="1285">
                  <c:v>21.68</c:v>
                </c:pt>
                <c:pt idx="1286">
                  <c:v>17.82</c:v>
                </c:pt>
                <c:pt idx="1287">
                  <c:v>17.21</c:v>
                </c:pt>
                <c:pt idx="1288">
                  <c:v>16.989999999999998</c:v>
                </c:pt>
                <c:pt idx="1289">
                  <c:v>18.5</c:v>
                </c:pt>
                <c:pt idx="1290">
                  <c:v>17.41</c:v>
                </c:pt>
                <c:pt idx="1291">
                  <c:v>18.25</c:v>
                </c:pt>
                <c:pt idx="1292">
                  <c:v>16.03</c:v>
                </c:pt>
                <c:pt idx="1293">
                  <c:v>20.73</c:v>
                </c:pt>
                <c:pt idx="1294">
                  <c:v>19.420000000000002</c:v>
                </c:pt>
                <c:pt idx="1295">
                  <c:v>17.88</c:v>
                </c:pt>
                <c:pt idx="1296">
                  <c:v>18.91</c:v>
                </c:pt>
                <c:pt idx="1297">
                  <c:v>17.239999999999998</c:v>
                </c:pt>
                <c:pt idx="1298">
                  <c:v>23.1</c:v>
                </c:pt>
                <c:pt idx="1299">
                  <c:v>22.72</c:v>
                </c:pt>
                <c:pt idx="1300">
                  <c:v>21.8</c:v>
                </c:pt>
                <c:pt idx="1301">
                  <c:v>23.45</c:v>
                </c:pt>
                <c:pt idx="1302">
                  <c:v>22.97</c:v>
                </c:pt>
                <c:pt idx="1303">
                  <c:v>22.62</c:v>
                </c:pt>
                <c:pt idx="1304">
                  <c:v>12.69</c:v>
                </c:pt>
                <c:pt idx="1305">
                  <c:v>22.12</c:v>
                </c:pt>
                <c:pt idx="1306">
                  <c:v>23.95</c:v>
                </c:pt>
                <c:pt idx="1307">
                  <c:v>19.739999999999998</c:v>
                </c:pt>
                <c:pt idx="1308">
                  <c:v>18.78</c:v>
                </c:pt>
                <c:pt idx="1309">
                  <c:v>20.66</c:v>
                </c:pt>
                <c:pt idx="1310">
                  <c:v>18.53</c:v>
                </c:pt>
                <c:pt idx="1311">
                  <c:v>21.05</c:v>
                </c:pt>
                <c:pt idx="1312">
                  <c:v>22.21</c:v>
                </c:pt>
                <c:pt idx="1313">
                  <c:v>19.489999999999998</c:v>
                </c:pt>
                <c:pt idx="1314">
                  <c:v>21.56</c:v>
                </c:pt>
                <c:pt idx="1315">
                  <c:v>20.89</c:v>
                </c:pt>
                <c:pt idx="1316">
                  <c:v>16.899999999999999</c:v>
                </c:pt>
                <c:pt idx="1317">
                  <c:v>22.15</c:v>
                </c:pt>
                <c:pt idx="1318">
                  <c:v>16.940000000000001</c:v>
                </c:pt>
                <c:pt idx="1319">
                  <c:v>19.78</c:v>
                </c:pt>
                <c:pt idx="1320">
                  <c:v>15.75</c:v>
                </c:pt>
                <c:pt idx="1321">
                  <c:v>21.23</c:v>
                </c:pt>
                <c:pt idx="1322">
                  <c:v>23.8</c:v>
                </c:pt>
                <c:pt idx="1323">
                  <c:v>22.64</c:v>
                </c:pt>
                <c:pt idx="1324">
                  <c:v>22</c:v>
                </c:pt>
                <c:pt idx="1325">
                  <c:v>19.899999999999999</c:v>
                </c:pt>
                <c:pt idx="1326">
                  <c:v>23.25</c:v>
                </c:pt>
                <c:pt idx="1327">
                  <c:v>24.19</c:v>
                </c:pt>
                <c:pt idx="1328">
                  <c:v>23.59</c:v>
                </c:pt>
                <c:pt idx="1329">
                  <c:v>26.52</c:v>
                </c:pt>
                <c:pt idx="1330">
                  <c:v>21.18</c:v>
                </c:pt>
                <c:pt idx="1331">
                  <c:v>21.33</c:v>
                </c:pt>
                <c:pt idx="1332">
                  <c:v>21.34</c:v>
                </c:pt>
                <c:pt idx="1333">
                  <c:v>17.71</c:v>
                </c:pt>
                <c:pt idx="1334">
                  <c:v>22.12</c:v>
                </c:pt>
                <c:pt idx="1335">
                  <c:v>23.73</c:v>
                </c:pt>
                <c:pt idx="1336">
                  <c:v>22.04</c:v>
                </c:pt>
                <c:pt idx="1337">
                  <c:v>24.55</c:v>
                </c:pt>
                <c:pt idx="1338">
                  <c:v>20.05</c:v>
                </c:pt>
                <c:pt idx="1339">
                  <c:v>20.23</c:v>
                </c:pt>
                <c:pt idx="1340">
                  <c:v>24.05</c:v>
                </c:pt>
                <c:pt idx="1341">
                  <c:v>18.2</c:v>
                </c:pt>
                <c:pt idx="1342">
                  <c:v>22.11</c:v>
                </c:pt>
                <c:pt idx="1343">
                  <c:v>22.14</c:v>
                </c:pt>
                <c:pt idx="1344">
                  <c:v>16.32</c:v>
                </c:pt>
                <c:pt idx="1345">
                  <c:v>23.8</c:v>
                </c:pt>
                <c:pt idx="1346">
                  <c:v>20.13</c:v>
                </c:pt>
                <c:pt idx="1347">
                  <c:v>21.7</c:v>
                </c:pt>
                <c:pt idx="1348">
                  <c:v>20.86</c:v>
                </c:pt>
                <c:pt idx="1349">
                  <c:v>21.71</c:v>
                </c:pt>
                <c:pt idx="1350">
                  <c:v>22.15</c:v>
                </c:pt>
                <c:pt idx="1351">
                  <c:v>20.54</c:v>
                </c:pt>
                <c:pt idx="1352">
                  <c:v>23.71</c:v>
                </c:pt>
                <c:pt idx="1353">
                  <c:v>21.29</c:v>
                </c:pt>
                <c:pt idx="1354">
                  <c:v>23.37</c:v>
                </c:pt>
                <c:pt idx="1355">
                  <c:v>19.96</c:v>
                </c:pt>
                <c:pt idx="1356">
                  <c:v>22.61</c:v>
                </c:pt>
                <c:pt idx="1357">
                  <c:v>21.56</c:v>
                </c:pt>
                <c:pt idx="1358">
                  <c:v>25.65</c:v>
                </c:pt>
                <c:pt idx="1359">
                  <c:v>20.73</c:v>
                </c:pt>
                <c:pt idx="1360">
                  <c:v>21.67</c:v>
                </c:pt>
                <c:pt idx="1361">
                  <c:v>23.09</c:v>
                </c:pt>
                <c:pt idx="1362">
                  <c:v>22.6</c:v>
                </c:pt>
                <c:pt idx="1363">
                  <c:v>23.67</c:v>
                </c:pt>
                <c:pt idx="1364">
                  <c:v>21.27</c:v>
                </c:pt>
                <c:pt idx="1365">
                  <c:v>18.2</c:v>
                </c:pt>
                <c:pt idx="1366">
                  <c:v>23.08</c:v>
                </c:pt>
                <c:pt idx="1367">
                  <c:v>23.58</c:v>
                </c:pt>
                <c:pt idx="1368">
                  <c:v>24.4</c:v>
                </c:pt>
                <c:pt idx="1369">
                  <c:v>22.09</c:v>
                </c:pt>
                <c:pt idx="1370">
                  <c:v>21.3</c:v>
                </c:pt>
                <c:pt idx="1371">
                  <c:v>18.239999999999998</c:v>
                </c:pt>
                <c:pt idx="1372">
                  <c:v>23.32</c:v>
                </c:pt>
                <c:pt idx="1373">
                  <c:v>14.63</c:v>
                </c:pt>
                <c:pt idx="1374">
                  <c:v>20.13</c:v>
                </c:pt>
                <c:pt idx="1375">
                  <c:v>17.899999999999999</c:v>
                </c:pt>
                <c:pt idx="1376">
                  <c:v>19.62</c:v>
                </c:pt>
                <c:pt idx="1377">
                  <c:v>24.2</c:v>
                </c:pt>
                <c:pt idx="1378">
                  <c:v>21.42</c:v>
                </c:pt>
                <c:pt idx="1379">
                  <c:v>25.29</c:v>
                </c:pt>
                <c:pt idx="1380">
                  <c:v>24.35</c:v>
                </c:pt>
                <c:pt idx="1381">
                  <c:v>15.05</c:v>
                </c:pt>
                <c:pt idx="1382">
                  <c:v>22.25</c:v>
                </c:pt>
                <c:pt idx="1383">
                  <c:v>22.25</c:v>
                </c:pt>
                <c:pt idx="1384">
                  <c:v>23.55</c:v>
                </c:pt>
                <c:pt idx="1385">
                  <c:v>15.13</c:v>
                </c:pt>
                <c:pt idx="1386">
                  <c:v>21.45</c:v>
                </c:pt>
                <c:pt idx="1387">
                  <c:v>23.24</c:v>
                </c:pt>
                <c:pt idx="1388">
                  <c:v>21.42</c:v>
                </c:pt>
                <c:pt idx="1389">
                  <c:v>20.97</c:v>
                </c:pt>
                <c:pt idx="1390">
                  <c:v>23.8</c:v>
                </c:pt>
                <c:pt idx="1391">
                  <c:v>21.78</c:v>
                </c:pt>
                <c:pt idx="1392">
                  <c:v>20.56</c:v>
                </c:pt>
                <c:pt idx="1393">
                  <c:v>21.56</c:v>
                </c:pt>
                <c:pt idx="1394">
                  <c:v>22.56</c:v>
                </c:pt>
                <c:pt idx="1395">
                  <c:v>24.16</c:v>
                </c:pt>
                <c:pt idx="1396">
                  <c:v>21.33</c:v>
                </c:pt>
                <c:pt idx="1397">
                  <c:v>25.32</c:v>
                </c:pt>
                <c:pt idx="1398">
                  <c:v>24.66</c:v>
                </c:pt>
                <c:pt idx="1399">
                  <c:v>22.08</c:v>
                </c:pt>
                <c:pt idx="1400">
                  <c:v>23.76</c:v>
                </c:pt>
                <c:pt idx="1401">
                  <c:v>13.76</c:v>
                </c:pt>
                <c:pt idx="1402">
                  <c:v>20.97</c:v>
                </c:pt>
                <c:pt idx="1403">
                  <c:v>13.46</c:v>
                </c:pt>
                <c:pt idx="1404">
                  <c:v>17.239999999999998</c:v>
                </c:pt>
                <c:pt idx="1405">
                  <c:v>17.82</c:v>
                </c:pt>
                <c:pt idx="1406">
                  <c:v>17.760000000000002</c:v>
                </c:pt>
                <c:pt idx="1407">
                  <c:v>19.920000000000002</c:v>
                </c:pt>
                <c:pt idx="1408">
                  <c:v>16.53</c:v>
                </c:pt>
                <c:pt idx="1409">
                  <c:v>14.18</c:v>
                </c:pt>
                <c:pt idx="1410">
                  <c:v>10.01</c:v>
                </c:pt>
                <c:pt idx="1411">
                  <c:v>20.079999999999998</c:v>
                </c:pt>
                <c:pt idx="1412">
                  <c:v>18.47</c:v>
                </c:pt>
                <c:pt idx="1413">
                  <c:v>12.68</c:v>
                </c:pt>
                <c:pt idx="1414">
                  <c:v>16.97</c:v>
                </c:pt>
                <c:pt idx="1415">
                  <c:v>13.13</c:v>
                </c:pt>
                <c:pt idx="1416">
                  <c:v>16.079999999999998</c:v>
                </c:pt>
                <c:pt idx="1417">
                  <c:v>12.95</c:v>
                </c:pt>
                <c:pt idx="1418">
                  <c:v>17.61</c:v>
                </c:pt>
                <c:pt idx="1419">
                  <c:v>14.03</c:v>
                </c:pt>
                <c:pt idx="1420">
                  <c:v>15.18</c:v>
                </c:pt>
                <c:pt idx="1421">
                  <c:v>18.690000000000001</c:v>
                </c:pt>
                <c:pt idx="1422">
                  <c:v>22.28</c:v>
                </c:pt>
                <c:pt idx="1423">
                  <c:v>17.059999999999999</c:v>
                </c:pt>
                <c:pt idx="1424">
                  <c:v>18.45</c:v>
                </c:pt>
                <c:pt idx="1425">
                  <c:v>18.190000000000001</c:v>
                </c:pt>
                <c:pt idx="1426">
                  <c:v>15.48</c:v>
                </c:pt>
                <c:pt idx="1427">
                  <c:v>15.89</c:v>
                </c:pt>
                <c:pt idx="1428">
                  <c:v>13.55</c:v>
                </c:pt>
                <c:pt idx="1429">
                  <c:v>16.690000000000001</c:v>
                </c:pt>
                <c:pt idx="1430">
                  <c:v>18.32</c:v>
                </c:pt>
                <c:pt idx="1431">
                  <c:v>12.9</c:v>
                </c:pt>
                <c:pt idx="1432">
                  <c:v>16.920000000000002</c:v>
                </c:pt>
                <c:pt idx="1433">
                  <c:v>18.600000000000001</c:v>
                </c:pt>
                <c:pt idx="1434">
                  <c:v>15.63</c:v>
                </c:pt>
                <c:pt idx="1435">
                  <c:v>16.62</c:v>
                </c:pt>
                <c:pt idx="1436">
                  <c:v>18.170000000000002</c:v>
                </c:pt>
                <c:pt idx="1437">
                  <c:v>16.98</c:v>
                </c:pt>
                <c:pt idx="1438">
                  <c:v>17.28</c:v>
                </c:pt>
                <c:pt idx="1439">
                  <c:v>15.83</c:v>
                </c:pt>
                <c:pt idx="1440">
                  <c:v>14.39</c:v>
                </c:pt>
                <c:pt idx="1441">
                  <c:v>16.54</c:v>
                </c:pt>
                <c:pt idx="1442">
                  <c:v>14.66</c:v>
                </c:pt>
                <c:pt idx="1443">
                  <c:v>17.38</c:v>
                </c:pt>
                <c:pt idx="1444">
                  <c:v>16.420000000000002</c:v>
                </c:pt>
                <c:pt idx="1445">
                  <c:v>14.42</c:v>
                </c:pt>
                <c:pt idx="1446">
                  <c:v>16.13</c:v>
                </c:pt>
                <c:pt idx="1447">
                  <c:v>19.739999999999998</c:v>
                </c:pt>
                <c:pt idx="1448">
                  <c:v>16.309999999999999</c:v>
                </c:pt>
                <c:pt idx="1449">
                  <c:v>13.41</c:v>
                </c:pt>
                <c:pt idx="1450">
                  <c:v>16.309999999999999</c:v>
                </c:pt>
                <c:pt idx="1451">
                  <c:v>15.3</c:v>
                </c:pt>
                <c:pt idx="1452">
                  <c:v>13.38</c:v>
                </c:pt>
                <c:pt idx="1453">
                  <c:v>20.75</c:v>
                </c:pt>
                <c:pt idx="1454">
                  <c:v>14.06</c:v>
                </c:pt>
                <c:pt idx="1455">
                  <c:v>16.47</c:v>
                </c:pt>
                <c:pt idx="1456">
                  <c:v>18.100000000000001</c:v>
                </c:pt>
                <c:pt idx="1457">
                  <c:v>16.7</c:v>
                </c:pt>
                <c:pt idx="1458">
                  <c:v>14.87</c:v>
                </c:pt>
                <c:pt idx="1459">
                  <c:v>16.829999999999998</c:v>
                </c:pt>
                <c:pt idx="1460">
                  <c:v>17.75</c:v>
                </c:pt>
                <c:pt idx="1461">
                  <c:v>20.21</c:v>
                </c:pt>
                <c:pt idx="1462">
                  <c:v>24.51</c:v>
                </c:pt>
                <c:pt idx="1463">
                  <c:v>23.23</c:v>
                </c:pt>
                <c:pt idx="1464">
                  <c:v>14.28</c:v>
                </c:pt>
                <c:pt idx="1465">
                  <c:v>20.39</c:v>
                </c:pt>
                <c:pt idx="1466">
                  <c:v>18.41</c:v>
                </c:pt>
                <c:pt idx="1467">
                  <c:v>15.54</c:v>
                </c:pt>
                <c:pt idx="1468">
                  <c:v>15.32</c:v>
                </c:pt>
                <c:pt idx="1469">
                  <c:v>15.02</c:v>
                </c:pt>
                <c:pt idx="1470">
                  <c:v>18.649999999999999</c:v>
                </c:pt>
                <c:pt idx="1471">
                  <c:v>12.3</c:v>
                </c:pt>
                <c:pt idx="1472">
                  <c:v>14.26</c:v>
                </c:pt>
                <c:pt idx="1473">
                  <c:v>13.46</c:v>
                </c:pt>
                <c:pt idx="1474">
                  <c:v>12.48</c:v>
                </c:pt>
                <c:pt idx="1475">
                  <c:v>14.99</c:v>
                </c:pt>
                <c:pt idx="1476">
                  <c:v>14.81</c:v>
                </c:pt>
                <c:pt idx="1477">
                  <c:v>16.27</c:v>
                </c:pt>
                <c:pt idx="1478">
                  <c:v>9.73</c:v>
                </c:pt>
                <c:pt idx="1479">
                  <c:v>12.81</c:v>
                </c:pt>
                <c:pt idx="1480">
                  <c:v>14.44</c:v>
                </c:pt>
                <c:pt idx="1481">
                  <c:v>16.309999999999999</c:v>
                </c:pt>
                <c:pt idx="1482">
                  <c:v>18.170000000000002</c:v>
                </c:pt>
                <c:pt idx="1483">
                  <c:v>12.53</c:v>
                </c:pt>
                <c:pt idx="1484">
                  <c:v>14.81</c:v>
                </c:pt>
                <c:pt idx="1485">
                  <c:v>10.09</c:v>
                </c:pt>
                <c:pt idx="1486">
                  <c:v>9.5500000000000007</c:v>
                </c:pt>
                <c:pt idx="1487">
                  <c:v>10.81</c:v>
                </c:pt>
                <c:pt idx="1488">
                  <c:v>9.7899999999999991</c:v>
                </c:pt>
                <c:pt idx="1489">
                  <c:v>11.19</c:v>
                </c:pt>
                <c:pt idx="1490">
                  <c:v>9.33</c:v>
                </c:pt>
                <c:pt idx="1491">
                  <c:v>15.57</c:v>
                </c:pt>
                <c:pt idx="1492">
                  <c:v>12.04</c:v>
                </c:pt>
                <c:pt idx="1493">
                  <c:v>17.16</c:v>
                </c:pt>
                <c:pt idx="1494">
                  <c:v>7.74</c:v>
                </c:pt>
                <c:pt idx="1495">
                  <c:v>13.07</c:v>
                </c:pt>
                <c:pt idx="1496">
                  <c:v>11.57</c:v>
                </c:pt>
                <c:pt idx="1497">
                  <c:v>14.58</c:v>
                </c:pt>
                <c:pt idx="1498">
                  <c:v>13.28</c:v>
                </c:pt>
                <c:pt idx="1499">
                  <c:v>16.39</c:v>
                </c:pt>
                <c:pt idx="1500">
                  <c:v>16.71</c:v>
                </c:pt>
                <c:pt idx="1501">
                  <c:v>12.22</c:v>
                </c:pt>
                <c:pt idx="1502">
                  <c:v>14.79</c:v>
                </c:pt>
                <c:pt idx="1503">
                  <c:v>18.010000000000002</c:v>
                </c:pt>
                <c:pt idx="1504">
                  <c:v>12.58</c:v>
                </c:pt>
                <c:pt idx="1505">
                  <c:v>17.29</c:v>
                </c:pt>
                <c:pt idx="1506">
                  <c:v>14.95</c:v>
                </c:pt>
                <c:pt idx="1507">
                  <c:v>14.46</c:v>
                </c:pt>
                <c:pt idx="1508">
                  <c:v>15.28</c:v>
                </c:pt>
                <c:pt idx="1509">
                  <c:v>16.36</c:v>
                </c:pt>
                <c:pt idx="1510">
                  <c:v>15.41</c:v>
                </c:pt>
                <c:pt idx="1511">
                  <c:v>12.97</c:v>
                </c:pt>
                <c:pt idx="1512">
                  <c:v>15.74</c:v>
                </c:pt>
                <c:pt idx="1513">
                  <c:v>13.11</c:v>
                </c:pt>
                <c:pt idx="1514">
                  <c:v>17.88</c:v>
                </c:pt>
                <c:pt idx="1515">
                  <c:v>11.28</c:v>
                </c:pt>
                <c:pt idx="1516">
                  <c:v>11.39</c:v>
                </c:pt>
                <c:pt idx="1517">
                  <c:v>17.489999999999998</c:v>
                </c:pt>
                <c:pt idx="1518">
                  <c:v>15.24</c:v>
                </c:pt>
                <c:pt idx="1519">
                  <c:v>11.06</c:v>
                </c:pt>
                <c:pt idx="1520">
                  <c:v>18.170000000000002</c:v>
                </c:pt>
                <c:pt idx="1521">
                  <c:v>14.92</c:v>
                </c:pt>
                <c:pt idx="1522">
                  <c:v>11.79</c:v>
                </c:pt>
                <c:pt idx="1523">
                  <c:v>16.16</c:v>
                </c:pt>
                <c:pt idx="1524">
                  <c:v>12.11</c:v>
                </c:pt>
                <c:pt idx="1525">
                  <c:v>14.84</c:v>
                </c:pt>
                <c:pt idx="1526">
                  <c:v>18.2</c:v>
                </c:pt>
                <c:pt idx="1527">
                  <c:v>16.93</c:v>
                </c:pt>
                <c:pt idx="1528">
                  <c:v>17.32</c:v>
                </c:pt>
                <c:pt idx="1529">
                  <c:v>16.260000000000002</c:v>
                </c:pt>
                <c:pt idx="1530">
                  <c:v>16.71</c:v>
                </c:pt>
                <c:pt idx="1531">
                  <c:v>14.8</c:v>
                </c:pt>
                <c:pt idx="1532">
                  <c:v>13.95</c:v>
                </c:pt>
                <c:pt idx="1533">
                  <c:v>14.95</c:v>
                </c:pt>
                <c:pt idx="1534">
                  <c:v>16.37</c:v>
                </c:pt>
                <c:pt idx="1535">
                  <c:v>11.87</c:v>
                </c:pt>
                <c:pt idx="1536">
                  <c:v>13.96</c:v>
                </c:pt>
                <c:pt idx="1537">
                  <c:v>13.73</c:v>
                </c:pt>
                <c:pt idx="1538">
                  <c:v>17.03</c:v>
                </c:pt>
                <c:pt idx="1539">
                  <c:v>18.38</c:v>
                </c:pt>
                <c:pt idx="1540">
                  <c:v>15.58</c:v>
                </c:pt>
                <c:pt idx="1541">
                  <c:v>16.670000000000002</c:v>
                </c:pt>
                <c:pt idx="1542">
                  <c:v>15.82</c:v>
                </c:pt>
                <c:pt idx="1543">
                  <c:v>15.28</c:v>
                </c:pt>
                <c:pt idx="1544">
                  <c:v>10.92</c:v>
                </c:pt>
                <c:pt idx="1545">
                  <c:v>17.55</c:v>
                </c:pt>
                <c:pt idx="1546">
                  <c:v>14.69</c:v>
                </c:pt>
                <c:pt idx="1547">
                  <c:v>14.53</c:v>
                </c:pt>
                <c:pt idx="1548">
                  <c:v>11.8</c:v>
                </c:pt>
                <c:pt idx="1549">
                  <c:v>17.37</c:v>
                </c:pt>
                <c:pt idx="1550">
                  <c:v>9.52</c:v>
                </c:pt>
                <c:pt idx="1551">
                  <c:v>7.68</c:v>
                </c:pt>
                <c:pt idx="1552">
                  <c:v>16.5</c:v>
                </c:pt>
                <c:pt idx="1553">
                  <c:v>15.62</c:v>
                </c:pt>
                <c:pt idx="1554">
                  <c:v>12.75</c:v>
                </c:pt>
                <c:pt idx="1555">
                  <c:v>12.54</c:v>
                </c:pt>
                <c:pt idx="1556">
                  <c:v>13.06</c:v>
                </c:pt>
                <c:pt idx="1557">
                  <c:v>17.12</c:v>
                </c:pt>
                <c:pt idx="1558">
                  <c:v>17.309999999999999</c:v>
                </c:pt>
                <c:pt idx="1559">
                  <c:v>13.77</c:v>
                </c:pt>
                <c:pt idx="1560">
                  <c:v>9.99</c:v>
                </c:pt>
                <c:pt idx="1561">
                  <c:v>9.9</c:v>
                </c:pt>
                <c:pt idx="1562">
                  <c:v>14.44</c:v>
                </c:pt>
                <c:pt idx="1563">
                  <c:v>13.15</c:v>
                </c:pt>
                <c:pt idx="1564">
                  <c:v>9.9600000000000009</c:v>
                </c:pt>
                <c:pt idx="1565">
                  <c:v>16.38</c:v>
                </c:pt>
                <c:pt idx="1566">
                  <c:v>12.08</c:v>
                </c:pt>
                <c:pt idx="1567">
                  <c:v>14.48</c:v>
                </c:pt>
                <c:pt idx="1568">
                  <c:v>15.51</c:v>
                </c:pt>
                <c:pt idx="1569">
                  <c:v>16.09</c:v>
                </c:pt>
                <c:pt idx="1570">
                  <c:v>16.75</c:v>
                </c:pt>
                <c:pt idx="1571">
                  <c:v>16.2</c:v>
                </c:pt>
                <c:pt idx="1572">
                  <c:v>12.45</c:v>
                </c:pt>
                <c:pt idx="1573">
                  <c:v>16.600000000000001</c:v>
                </c:pt>
                <c:pt idx="1574">
                  <c:v>14.18</c:v>
                </c:pt>
                <c:pt idx="1575">
                  <c:v>8.06</c:v>
                </c:pt>
                <c:pt idx="1576">
                  <c:v>13.64</c:v>
                </c:pt>
                <c:pt idx="1577">
                  <c:v>15.3</c:v>
                </c:pt>
                <c:pt idx="1578">
                  <c:v>16.72</c:v>
                </c:pt>
                <c:pt idx="1579">
                  <c:v>15.5</c:v>
                </c:pt>
                <c:pt idx="1580">
                  <c:v>9</c:v>
                </c:pt>
                <c:pt idx="1581">
                  <c:v>17.84</c:v>
                </c:pt>
                <c:pt idx="1582">
                  <c:v>15.18</c:v>
                </c:pt>
                <c:pt idx="1583">
                  <c:v>17.399999999999999</c:v>
                </c:pt>
                <c:pt idx="1584">
                  <c:v>20.350000000000001</c:v>
                </c:pt>
                <c:pt idx="1585">
                  <c:v>19.53</c:v>
                </c:pt>
                <c:pt idx="1586">
                  <c:v>18.72</c:v>
                </c:pt>
                <c:pt idx="1587">
                  <c:v>19.16</c:v>
                </c:pt>
                <c:pt idx="1588">
                  <c:v>17.670000000000002</c:v>
                </c:pt>
                <c:pt idx="1589">
                  <c:v>17.36</c:v>
                </c:pt>
                <c:pt idx="1590">
                  <c:v>17.600000000000001</c:v>
                </c:pt>
                <c:pt idx="1591">
                  <c:v>18.75</c:v>
                </c:pt>
                <c:pt idx="1592">
                  <c:v>17.54</c:v>
                </c:pt>
                <c:pt idx="1593">
                  <c:v>15.79</c:v>
                </c:pt>
                <c:pt idx="1594">
                  <c:v>20.43</c:v>
                </c:pt>
                <c:pt idx="1595">
                  <c:v>15.55</c:v>
                </c:pt>
                <c:pt idx="1596">
                  <c:v>22.52</c:v>
                </c:pt>
                <c:pt idx="1597">
                  <c:v>16</c:v>
                </c:pt>
                <c:pt idx="1598">
                  <c:v>17.39</c:v>
                </c:pt>
                <c:pt idx="1599">
                  <c:v>19.88</c:v>
                </c:pt>
                <c:pt idx="1600">
                  <c:v>17.75</c:v>
                </c:pt>
                <c:pt idx="1601">
                  <c:v>11.92</c:v>
                </c:pt>
                <c:pt idx="1602">
                  <c:v>18.420000000000002</c:v>
                </c:pt>
                <c:pt idx="1603">
                  <c:v>17.940000000000001</c:v>
                </c:pt>
                <c:pt idx="1604">
                  <c:v>17.14</c:v>
                </c:pt>
                <c:pt idx="1605">
                  <c:v>19.239999999999998</c:v>
                </c:pt>
                <c:pt idx="1606">
                  <c:v>18.52</c:v>
                </c:pt>
                <c:pt idx="1607">
                  <c:v>16.32</c:v>
                </c:pt>
                <c:pt idx="1608">
                  <c:v>15.53</c:v>
                </c:pt>
                <c:pt idx="1609">
                  <c:v>17.579999999999998</c:v>
                </c:pt>
                <c:pt idx="1610">
                  <c:v>15.45</c:v>
                </c:pt>
                <c:pt idx="1611">
                  <c:v>19.98</c:v>
                </c:pt>
                <c:pt idx="1612">
                  <c:v>17.149999999999999</c:v>
                </c:pt>
                <c:pt idx="1613">
                  <c:v>17.75</c:v>
                </c:pt>
                <c:pt idx="1614">
                  <c:v>10.6</c:v>
                </c:pt>
                <c:pt idx="1615">
                  <c:v>19.329999999999998</c:v>
                </c:pt>
                <c:pt idx="1616">
                  <c:v>15.3</c:v>
                </c:pt>
                <c:pt idx="1617">
                  <c:v>17.34</c:v>
                </c:pt>
                <c:pt idx="1618">
                  <c:v>19.28</c:v>
                </c:pt>
                <c:pt idx="1619">
                  <c:v>18.239999999999998</c:v>
                </c:pt>
                <c:pt idx="1620">
                  <c:v>19.47</c:v>
                </c:pt>
                <c:pt idx="1621">
                  <c:v>17.440000000000001</c:v>
                </c:pt>
                <c:pt idx="1622">
                  <c:v>16.72</c:v>
                </c:pt>
                <c:pt idx="1623">
                  <c:v>13.92</c:v>
                </c:pt>
                <c:pt idx="1624">
                  <c:v>19.05</c:v>
                </c:pt>
                <c:pt idx="1625">
                  <c:v>16.899999999999999</c:v>
                </c:pt>
                <c:pt idx="1626">
                  <c:v>18.05</c:v>
                </c:pt>
                <c:pt idx="1627">
                  <c:v>15.41</c:v>
                </c:pt>
                <c:pt idx="1628">
                  <c:v>16.75</c:v>
                </c:pt>
                <c:pt idx="1629">
                  <c:v>15.78</c:v>
                </c:pt>
                <c:pt idx="1630">
                  <c:v>16.149999999999999</c:v>
                </c:pt>
                <c:pt idx="1631">
                  <c:v>15.87</c:v>
                </c:pt>
                <c:pt idx="1632">
                  <c:v>17.45</c:v>
                </c:pt>
                <c:pt idx="1633">
                  <c:v>18.22</c:v>
                </c:pt>
                <c:pt idx="1634">
                  <c:v>16.07</c:v>
                </c:pt>
                <c:pt idx="1635">
                  <c:v>18.309999999999999</c:v>
                </c:pt>
                <c:pt idx="1636">
                  <c:v>17.28</c:v>
                </c:pt>
                <c:pt idx="1637">
                  <c:v>21.67</c:v>
                </c:pt>
                <c:pt idx="1638">
                  <c:v>17.14</c:v>
                </c:pt>
                <c:pt idx="1639">
                  <c:v>18.84</c:v>
                </c:pt>
                <c:pt idx="1640">
                  <c:v>18.13</c:v>
                </c:pt>
                <c:pt idx="1641">
                  <c:v>10.56</c:v>
                </c:pt>
                <c:pt idx="1642">
                  <c:v>19.760000000000002</c:v>
                </c:pt>
                <c:pt idx="1643">
                  <c:v>18.07</c:v>
                </c:pt>
                <c:pt idx="1644">
                  <c:v>13.96</c:v>
                </c:pt>
                <c:pt idx="1645">
                  <c:v>17.52</c:v>
                </c:pt>
                <c:pt idx="1646">
                  <c:v>14.95</c:v>
                </c:pt>
                <c:pt idx="1647">
                  <c:v>18.920000000000002</c:v>
                </c:pt>
                <c:pt idx="1648">
                  <c:v>16.43</c:v>
                </c:pt>
                <c:pt idx="1649">
                  <c:v>9.59</c:v>
                </c:pt>
                <c:pt idx="1650">
                  <c:v>16.829999999999998</c:v>
                </c:pt>
                <c:pt idx="1651">
                  <c:v>16.809999999999999</c:v>
                </c:pt>
                <c:pt idx="1652">
                  <c:v>17.260000000000002</c:v>
                </c:pt>
                <c:pt idx="1653">
                  <c:v>16.739999999999998</c:v>
                </c:pt>
                <c:pt idx="1654">
                  <c:v>18.03</c:v>
                </c:pt>
                <c:pt idx="1655">
                  <c:v>15.46</c:v>
                </c:pt>
                <c:pt idx="1656">
                  <c:v>16.14</c:v>
                </c:pt>
                <c:pt idx="1657">
                  <c:v>20.25</c:v>
                </c:pt>
                <c:pt idx="1658">
                  <c:v>19.12</c:v>
                </c:pt>
                <c:pt idx="1659">
                  <c:v>19.239999999999998</c:v>
                </c:pt>
                <c:pt idx="1660">
                  <c:v>20.57</c:v>
                </c:pt>
                <c:pt idx="1661">
                  <c:v>20.07</c:v>
                </c:pt>
                <c:pt idx="1662">
                  <c:v>20.34</c:v>
                </c:pt>
                <c:pt idx="1663">
                  <c:v>18.04</c:v>
                </c:pt>
                <c:pt idx="1664">
                  <c:v>18</c:v>
                </c:pt>
                <c:pt idx="1665">
                  <c:v>18.739999999999998</c:v>
                </c:pt>
                <c:pt idx="1666">
                  <c:v>20.91</c:v>
                </c:pt>
                <c:pt idx="1667">
                  <c:v>19.5</c:v>
                </c:pt>
                <c:pt idx="1668">
                  <c:v>18.260000000000002</c:v>
                </c:pt>
                <c:pt idx="1669">
                  <c:v>14.92</c:v>
                </c:pt>
                <c:pt idx="1670">
                  <c:v>12.76</c:v>
                </c:pt>
                <c:pt idx="1671">
                  <c:v>19.27</c:v>
                </c:pt>
                <c:pt idx="1672">
                  <c:v>9.83</c:v>
                </c:pt>
                <c:pt idx="1673">
                  <c:v>17.579999999999998</c:v>
                </c:pt>
                <c:pt idx="1674">
                  <c:v>17.57</c:v>
                </c:pt>
                <c:pt idx="1675">
                  <c:v>12.72</c:v>
                </c:pt>
                <c:pt idx="1676">
                  <c:v>17.510000000000002</c:v>
                </c:pt>
                <c:pt idx="1677">
                  <c:v>21.11</c:v>
                </c:pt>
                <c:pt idx="1678">
                  <c:v>17.66</c:v>
                </c:pt>
                <c:pt idx="1679">
                  <c:v>19.79</c:v>
                </c:pt>
                <c:pt idx="1680">
                  <c:v>18.61</c:v>
                </c:pt>
                <c:pt idx="1681">
                  <c:v>16.29</c:v>
                </c:pt>
                <c:pt idx="1682">
                  <c:v>23.96</c:v>
                </c:pt>
                <c:pt idx="1683">
                  <c:v>13.88</c:v>
                </c:pt>
                <c:pt idx="1684">
                  <c:v>13.59</c:v>
                </c:pt>
                <c:pt idx="1685">
                  <c:v>14.52</c:v>
                </c:pt>
                <c:pt idx="1686">
                  <c:v>18.170000000000002</c:v>
                </c:pt>
                <c:pt idx="1687">
                  <c:v>16.84</c:v>
                </c:pt>
                <c:pt idx="1688">
                  <c:v>16.55</c:v>
                </c:pt>
                <c:pt idx="1689">
                  <c:v>18.41</c:v>
                </c:pt>
                <c:pt idx="1690">
                  <c:v>19.309999999999999</c:v>
                </c:pt>
                <c:pt idx="1691">
                  <c:v>17.84</c:v>
                </c:pt>
                <c:pt idx="1692">
                  <c:v>21.13</c:v>
                </c:pt>
                <c:pt idx="1693">
                  <c:v>23.84</c:v>
                </c:pt>
                <c:pt idx="1694">
                  <c:v>17.420000000000002</c:v>
                </c:pt>
                <c:pt idx="1695">
                  <c:v>19.41</c:v>
                </c:pt>
                <c:pt idx="1696">
                  <c:v>18.57</c:v>
                </c:pt>
                <c:pt idx="1697">
                  <c:v>16.579999999999998</c:v>
                </c:pt>
                <c:pt idx="1698">
                  <c:v>20.65</c:v>
                </c:pt>
                <c:pt idx="1699">
                  <c:v>23.31</c:v>
                </c:pt>
                <c:pt idx="1700">
                  <c:v>19.54</c:v>
                </c:pt>
                <c:pt idx="1701">
                  <c:v>17.989999999999998</c:v>
                </c:pt>
                <c:pt idx="1702">
                  <c:v>23.44</c:v>
                </c:pt>
                <c:pt idx="1703">
                  <c:v>16.350000000000001</c:v>
                </c:pt>
                <c:pt idx="1704">
                  <c:v>17.899999999999999</c:v>
                </c:pt>
                <c:pt idx="1705">
                  <c:v>21.54</c:v>
                </c:pt>
                <c:pt idx="1706">
                  <c:v>22.66</c:v>
                </c:pt>
                <c:pt idx="1707">
                  <c:v>17.510000000000002</c:v>
                </c:pt>
                <c:pt idx="1708">
                  <c:v>21.56</c:v>
                </c:pt>
                <c:pt idx="1709">
                  <c:v>19.36</c:v>
                </c:pt>
                <c:pt idx="1710">
                  <c:v>20.61</c:v>
                </c:pt>
                <c:pt idx="1711">
                  <c:v>17.72</c:v>
                </c:pt>
                <c:pt idx="1712">
                  <c:v>21.2</c:v>
                </c:pt>
                <c:pt idx="1713">
                  <c:v>23.31</c:v>
                </c:pt>
                <c:pt idx="1714">
                  <c:v>21.74</c:v>
                </c:pt>
                <c:pt idx="1715">
                  <c:v>22.41</c:v>
                </c:pt>
                <c:pt idx="1716">
                  <c:v>16.48</c:v>
                </c:pt>
                <c:pt idx="1717">
                  <c:v>20.21</c:v>
                </c:pt>
                <c:pt idx="1718">
                  <c:v>17.91</c:v>
                </c:pt>
                <c:pt idx="1719">
                  <c:v>10.210000000000001</c:v>
                </c:pt>
                <c:pt idx="1720">
                  <c:v>17.850000000000001</c:v>
                </c:pt>
                <c:pt idx="1721">
                  <c:v>16.71</c:v>
                </c:pt>
                <c:pt idx="1722">
                  <c:v>22.47</c:v>
                </c:pt>
                <c:pt idx="1723">
                  <c:v>15.3</c:v>
                </c:pt>
                <c:pt idx="1724">
                  <c:v>18.25</c:v>
                </c:pt>
                <c:pt idx="1725">
                  <c:v>20.66</c:v>
                </c:pt>
                <c:pt idx="1726">
                  <c:v>14.69</c:v>
                </c:pt>
                <c:pt idx="1727">
                  <c:v>13.57</c:v>
                </c:pt>
                <c:pt idx="1728">
                  <c:v>22.06</c:v>
                </c:pt>
                <c:pt idx="1729">
                  <c:v>15.39</c:v>
                </c:pt>
                <c:pt idx="1730">
                  <c:v>16.91</c:v>
                </c:pt>
                <c:pt idx="1731">
                  <c:v>20.57</c:v>
                </c:pt>
                <c:pt idx="1732">
                  <c:v>22.81</c:v>
                </c:pt>
                <c:pt idx="1733">
                  <c:v>18.82</c:v>
                </c:pt>
                <c:pt idx="1734">
                  <c:v>23.95</c:v>
                </c:pt>
                <c:pt idx="1735">
                  <c:v>20.54</c:v>
                </c:pt>
                <c:pt idx="1736">
                  <c:v>23.18</c:v>
                </c:pt>
                <c:pt idx="1737">
                  <c:v>20</c:v>
                </c:pt>
                <c:pt idx="1738">
                  <c:v>22.36</c:v>
                </c:pt>
                <c:pt idx="1739">
                  <c:v>22.09</c:v>
                </c:pt>
                <c:pt idx="1740">
                  <c:v>18.12</c:v>
                </c:pt>
                <c:pt idx="1741">
                  <c:v>18.39</c:v>
                </c:pt>
                <c:pt idx="1742">
                  <c:v>21.76</c:v>
                </c:pt>
                <c:pt idx="1743">
                  <c:v>18.87</c:v>
                </c:pt>
                <c:pt idx="1744">
                  <c:v>20.309999999999999</c:v>
                </c:pt>
                <c:pt idx="1745">
                  <c:v>17.07</c:v>
                </c:pt>
                <c:pt idx="1746">
                  <c:v>19.079999999999998</c:v>
                </c:pt>
                <c:pt idx="1747">
                  <c:v>19.649999999999999</c:v>
                </c:pt>
                <c:pt idx="1748">
                  <c:v>20.260000000000002</c:v>
                </c:pt>
                <c:pt idx="1749">
                  <c:v>22.59</c:v>
                </c:pt>
                <c:pt idx="1750">
                  <c:v>15.3</c:v>
                </c:pt>
                <c:pt idx="1751">
                  <c:v>22.54</c:v>
                </c:pt>
                <c:pt idx="1752">
                  <c:v>17.600000000000001</c:v>
                </c:pt>
                <c:pt idx="1753">
                  <c:v>18.5</c:v>
                </c:pt>
                <c:pt idx="1754">
                  <c:v>19.78</c:v>
                </c:pt>
                <c:pt idx="1755">
                  <c:v>17.739999999999998</c:v>
                </c:pt>
                <c:pt idx="1756">
                  <c:v>22.37</c:v>
                </c:pt>
                <c:pt idx="1757">
                  <c:v>19.36</c:v>
                </c:pt>
                <c:pt idx="1758">
                  <c:v>21.81</c:v>
                </c:pt>
                <c:pt idx="1759">
                  <c:v>24.41</c:v>
                </c:pt>
                <c:pt idx="1760">
                  <c:v>18.75</c:v>
                </c:pt>
                <c:pt idx="1761">
                  <c:v>18.579999999999998</c:v>
                </c:pt>
                <c:pt idx="1762">
                  <c:v>22.45</c:v>
                </c:pt>
                <c:pt idx="1763">
                  <c:v>20.39</c:v>
                </c:pt>
                <c:pt idx="1764">
                  <c:v>23.92</c:v>
                </c:pt>
                <c:pt idx="1765">
                  <c:v>18.43</c:v>
                </c:pt>
                <c:pt idx="1766">
                  <c:v>21.36</c:v>
                </c:pt>
                <c:pt idx="1767">
                  <c:v>15.07</c:v>
                </c:pt>
                <c:pt idx="1768">
                  <c:v>20.67</c:v>
                </c:pt>
                <c:pt idx="1769">
                  <c:v>22.24</c:v>
                </c:pt>
                <c:pt idx="1770">
                  <c:v>19.670000000000002</c:v>
                </c:pt>
                <c:pt idx="1771">
                  <c:v>22.2</c:v>
                </c:pt>
                <c:pt idx="1772">
                  <c:v>19.52</c:v>
                </c:pt>
                <c:pt idx="1773">
                  <c:v>19.16</c:v>
                </c:pt>
                <c:pt idx="1774">
                  <c:v>19.13</c:v>
                </c:pt>
                <c:pt idx="1775">
                  <c:v>17.079999999999998</c:v>
                </c:pt>
                <c:pt idx="1776">
                  <c:v>22.3</c:v>
                </c:pt>
                <c:pt idx="1777">
                  <c:v>20.11</c:v>
                </c:pt>
                <c:pt idx="1778">
                  <c:v>15.77</c:v>
                </c:pt>
                <c:pt idx="1779">
                  <c:v>18.68</c:v>
                </c:pt>
                <c:pt idx="1780">
                  <c:v>23.31</c:v>
                </c:pt>
                <c:pt idx="1781">
                  <c:v>13.47</c:v>
                </c:pt>
                <c:pt idx="1782">
                  <c:v>19.850000000000001</c:v>
                </c:pt>
                <c:pt idx="1783">
                  <c:v>18.77</c:v>
                </c:pt>
                <c:pt idx="1784">
                  <c:v>20.47</c:v>
                </c:pt>
                <c:pt idx="1785">
                  <c:v>15.25</c:v>
                </c:pt>
                <c:pt idx="1786">
                  <c:v>20.09</c:v>
                </c:pt>
                <c:pt idx="1787">
                  <c:v>24.26</c:v>
                </c:pt>
                <c:pt idx="1788">
                  <c:v>18.12</c:v>
                </c:pt>
                <c:pt idx="1789">
                  <c:v>20.84</c:v>
                </c:pt>
                <c:pt idx="1790">
                  <c:v>21.48</c:v>
                </c:pt>
                <c:pt idx="1791">
                  <c:v>19.32</c:v>
                </c:pt>
                <c:pt idx="1792">
                  <c:v>19.309999999999999</c:v>
                </c:pt>
                <c:pt idx="1793">
                  <c:v>22.18</c:v>
                </c:pt>
                <c:pt idx="1794">
                  <c:v>16.41</c:v>
                </c:pt>
                <c:pt idx="1795">
                  <c:v>21.07</c:v>
                </c:pt>
                <c:pt idx="1796">
                  <c:v>19.670000000000002</c:v>
                </c:pt>
                <c:pt idx="1797">
                  <c:v>21.66</c:v>
                </c:pt>
                <c:pt idx="1798">
                  <c:v>15.43</c:v>
                </c:pt>
                <c:pt idx="1799">
                  <c:v>22.65</c:v>
                </c:pt>
                <c:pt idx="1800">
                  <c:v>19.489999999999998</c:v>
                </c:pt>
                <c:pt idx="1801">
                  <c:v>21.03</c:v>
                </c:pt>
                <c:pt idx="1802">
                  <c:v>23.1</c:v>
                </c:pt>
                <c:pt idx="1803">
                  <c:v>22.16</c:v>
                </c:pt>
                <c:pt idx="1804">
                  <c:v>16.71</c:v>
                </c:pt>
                <c:pt idx="1805">
                  <c:v>22</c:v>
                </c:pt>
                <c:pt idx="1806">
                  <c:v>15.14</c:v>
                </c:pt>
                <c:pt idx="1807">
                  <c:v>18.46</c:v>
                </c:pt>
                <c:pt idx="1808">
                  <c:v>21.11</c:v>
                </c:pt>
                <c:pt idx="1809">
                  <c:v>21.11</c:v>
                </c:pt>
                <c:pt idx="1810">
                  <c:v>23.05</c:v>
                </c:pt>
                <c:pt idx="1811">
                  <c:v>23.78</c:v>
                </c:pt>
                <c:pt idx="1812">
                  <c:v>16.920000000000002</c:v>
                </c:pt>
                <c:pt idx="1813">
                  <c:v>21.45</c:v>
                </c:pt>
                <c:pt idx="1814">
                  <c:v>20.48</c:v>
                </c:pt>
                <c:pt idx="1815">
                  <c:v>21.15</c:v>
                </c:pt>
                <c:pt idx="1816">
                  <c:v>17.170000000000002</c:v>
                </c:pt>
                <c:pt idx="1817">
                  <c:v>20.48</c:v>
                </c:pt>
                <c:pt idx="1818">
                  <c:v>21.64</c:v>
                </c:pt>
                <c:pt idx="1819">
                  <c:v>22.82</c:v>
                </c:pt>
                <c:pt idx="1820">
                  <c:v>21.62</c:v>
                </c:pt>
                <c:pt idx="1821">
                  <c:v>16.82</c:v>
                </c:pt>
                <c:pt idx="1822">
                  <c:v>18.66</c:v>
                </c:pt>
                <c:pt idx="1823">
                  <c:v>17.95</c:v>
                </c:pt>
                <c:pt idx="1824">
                  <c:v>21.41</c:v>
                </c:pt>
                <c:pt idx="1825">
                  <c:v>22.67</c:v>
                </c:pt>
                <c:pt idx="1826">
                  <c:v>17.75</c:v>
                </c:pt>
                <c:pt idx="1827">
                  <c:v>19.78</c:v>
                </c:pt>
                <c:pt idx="1828">
                  <c:v>22.75</c:v>
                </c:pt>
                <c:pt idx="1829">
                  <c:v>21.87</c:v>
                </c:pt>
                <c:pt idx="1830">
                  <c:v>22.29</c:v>
                </c:pt>
                <c:pt idx="1831">
                  <c:v>18.8</c:v>
                </c:pt>
                <c:pt idx="1832">
                  <c:v>23</c:v>
                </c:pt>
                <c:pt idx="1833">
                  <c:v>23.75</c:v>
                </c:pt>
                <c:pt idx="1834">
                  <c:v>16.78</c:v>
                </c:pt>
                <c:pt idx="1835">
                  <c:v>22.89</c:v>
                </c:pt>
                <c:pt idx="1836">
                  <c:v>20.05</c:v>
                </c:pt>
                <c:pt idx="1837">
                  <c:v>23.78</c:v>
                </c:pt>
                <c:pt idx="1838">
                  <c:v>20.79</c:v>
                </c:pt>
                <c:pt idx="1839">
                  <c:v>14.59</c:v>
                </c:pt>
                <c:pt idx="1840">
                  <c:v>22.24</c:v>
                </c:pt>
                <c:pt idx="1841">
                  <c:v>17.79</c:v>
                </c:pt>
                <c:pt idx="1842">
                  <c:v>21.92</c:v>
                </c:pt>
                <c:pt idx="1843">
                  <c:v>23.3</c:v>
                </c:pt>
                <c:pt idx="1844">
                  <c:v>17.55</c:v>
                </c:pt>
                <c:pt idx="1845">
                  <c:v>22.95</c:v>
                </c:pt>
                <c:pt idx="1846">
                  <c:v>24.13</c:v>
                </c:pt>
                <c:pt idx="1847">
                  <c:v>21.42</c:v>
                </c:pt>
                <c:pt idx="1848">
                  <c:v>14.25</c:v>
                </c:pt>
                <c:pt idx="1849">
                  <c:v>18.63</c:v>
                </c:pt>
                <c:pt idx="1850">
                  <c:v>16.64</c:v>
                </c:pt>
                <c:pt idx="1851">
                  <c:v>18.97</c:v>
                </c:pt>
                <c:pt idx="1852">
                  <c:v>18.79</c:v>
                </c:pt>
                <c:pt idx="1853">
                  <c:v>19.420000000000002</c:v>
                </c:pt>
                <c:pt idx="1854">
                  <c:v>16.579999999999998</c:v>
                </c:pt>
                <c:pt idx="1855">
                  <c:v>19.79</c:v>
                </c:pt>
                <c:pt idx="1856">
                  <c:v>18.63</c:v>
                </c:pt>
                <c:pt idx="1857">
                  <c:v>9.4600000000000009</c:v>
                </c:pt>
                <c:pt idx="1858">
                  <c:v>12.27</c:v>
                </c:pt>
                <c:pt idx="1859">
                  <c:v>16.87</c:v>
                </c:pt>
                <c:pt idx="1860">
                  <c:v>18.16</c:v>
                </c:pt>
                <c:pt idx="1861">
                  <c:v>20.64</c:v>
                </c:pt>
                <c:pt idx="1862">
                  <c:v>18.07</c:v>
                </c:pt>
                <c:pt idx="1863">
                  <c:v>19.010000000000002</c:v>
                </c:pt>
                <c:pt idx="1864">
                  <c:v>12.77</c:v>
                </c:pt>
                <c:pt idx="1865">
                  <c:v>20.11</c:v>
                </c:pt>
                <c:pt idx="1866">
                  <c:v>13.02</c:v>
                </c:pt>
                <c:pt idx="1867">
                  <c:v>16.579999999999998</c:v>
                </c:pt>
                <c:pt idx="1868">
                  <c:v>16.309999999999999</c:v>
                </c:pt>
                <c:pt idx="1869">
                  <c:v>19.079999999999998</c:v>
                </c:pt>
                <c:pt idx="1870">
                  <c:v>17.489999999999998</c:v>
                </c:pt>
                <c:pt idx="1871">
                  <c:v>14.72</c:v>
                </c:pt>
                <c:pt idx="1872">
                  <c:v>17.09</c:v>
                </c:pt>
                <c:pt idx="1873">
                  <c:v>16.5</c:v>
                </c:pt>
                <c:pt idx="1874">
                  <c:v>17.16</c:v>
                </c:pt>
                <c:pt idx="1875">
                  <c:v>14.05</c:v>
                </c:pt>
                <c:pt idx="1876">
                  <c:v>17.850000000000001</c:v>
                </c:pt>
                <c:pt idx="1877">
                  <c:v>12.98</c:v>
                </c:pt>
                <c:pt idx="1878">
                  <c:v>13.25</c:v>
                </c:pt>
                <c:pt idx="1879">
                  <c:v>16.149999999999999</c:v>
                </c:pt>
                <c:pt idx="1880">
                  <c:v>18.059999999999999</c:v>
                </c:pt>
                <c:pt idx="1881">
                  <c:v>17.41</c:v>
                </c:pt>
                <c:pt idx="1882">
                  <c:v>16.46</c:v>
                </c:pt>
                <c:pt idx="1883">
                  <c:v>9.85</c:v>
                </c:pt>
                <c:pt idx="1884">
                  <c:v>12.97</c:v>
                </c:pt>
                <c:pt idx="1885">
                  <c:v>15.83</c:v>
                </c:pt>
                <c:pt idx="1886">
                  <c:v>17</c:v>
                </c:pt>
                <c:pt idx="1887">
                  <c:v>20.29</c:v>
                </c:pt>
                <c:pt idx="1888">
                  <c:v>19.23</c:v>
                </c:pt>
                <c:pt idx="1889">
                  <c:v>18.63</c:v>
                </c:pt>
                <c:pt idx="1890">
                  <c:v>16.350000000000001</c:v>
                </c:pt>
                <c:pt idx="1891">
                  <c:v>18.02</c:v>
                </c:pt>
                <c:pt idx="1892">
                  <c:v>18.46</c:v>
                </c:pt>
                <c:pt idx="1893">
                  <c:v>14.42</c:v>
                </c:pt>
                <c:pt idx="1894">
                  <c:v>15.64</c:v>
                </c:pt>
                <c:pt idx="1895">
                  <c:v>17.57</c:v>
                </c:pt>
                <c:pt idx="1896">
                  <c:v>19.690000000000001</c:v>
                </c:pt>
                <c:pt idx="1897">
                  <c:v>10.77</c:v>
                </c:pt>
                <c:pt idx="1898">
                  <c:v>10.36</c:v>
                </c:pt>
                <c:pt idx="1899">
                  <c:v>18.32</c:v>
                </c:pt>
                <c:pt idx="1900">
                  <c:v>18.440000000000001</c:v>
                </c:pt>
                <c:pt idx="1901">
                  <c:v>17.739999999999998</c:v>
                </c:pt>
                <c:pt idx="1902">
                  <c:v>16.91</c:v>
                </c:pt>
                <c:pt idx="1903">
                  <c:v>19.78</c:v>
                </c:pt>
                <c:pt idx="1904">
                  <c:v>12.58</c:v>
                </c:pt>
                <c:pt idx="1905">
                  <c:v>14.71</c:v>
                </c:pt>
                <c:pt idx="1906">
                  <c:v>14.4</c:v>
                </c:pt>
                <c:pt idx="1907">
                  <c:v>19.989999999999998</c:v>
                </c:pt>
                <c:pt idx="1908">
                  <c:v>18.8</c:v>
                </c:pt>
                <c:pt idx="1909">
                  <c:v>21.52</c:v>
                </c:pt>
                <c:pt idx="1910">
                  <c:v>22.75</c:v>
                </c:pt>
                <c:pt idx="1911">
                  <c:v>16.809999999999999</c:v>
                </c:pt>
                <c:pt idx="1912">
                  <c:v>17.89</c:v>
                </c:pt>
                <c:pt idx="1913">
                  <c:v>18.97</c:v>
                </c:pt>
                <c:pt idx="1914">
                  <c:v>17.87</c:v>
                </c:pt>
                <c:pt idx="1915">
                  <c:v>15.27</c:v>
                </c:pt>
                <c:pt idx="1916">
                  <c:v>19.899999999999999</c:v>
                </c:pt>
                <c:pt idx="1917">
                  <c:v>18.940000000000001</c:v>
                </c:pt>
                <c:pt idx="1918">
                  <c:v>17.34</c:v>
                </c:pt>
                <c:pt idx="1919">
                  <c:v>16.13</c:v>
                </c:pt>
                <c:pt idx="1920">
                  <c:v>18.68</c:v>
                </c:pt>
                <c:pt idx="1921">
                  <c:v>17.63</c:v>
                </c:pt>
                <c:pt idx="1922">
                  <c:v>15.14</c:v>
                </c:pt>
                <c:pt idx="1923">
                  <c:v>18.09</c:v>
                </c:pt>
                <c:pt idx="1924">
                  <c:v>17.22</c:v>
                </c:pt>
                <c:pt idx="1925">
                  <c:v>20.91</c:v>
                </c:pt>
                <c:pt idx="1926">
                  <c:v>19.190000000000001</c:v>
                </c:pt>
                <c:pt idx="1927">
                  <c:v>20.36</c:v>
                </c:pt>
                <c:pt idx="1928">
                  <c:v>15.79</c:v>
                </c:pt>
                <c:pt idx="1929">
                  <c:v>11.78</c:v>
                </c:pt>
                <c:pt idx="1930">
                  <c:v>16.91</c:v>
                </c:pt>
                <c:pt idx="1931">
                  <c:v>16.809999999999999</c:v>
                </c:pt>
                <c:pt idx="1932">
                  <c:v>19.41</c:v>
                </c:pt>
                <c:pt idx="1933">
                  <c:v>17.45</c:v>
                </c:pt>
                <c:pt idx="1934">
                  <c:v>16.690000000000001</c:v>
                </c:pt>
                <c:pt idx="1935">
                  <c:v>17.98</c:v>
                </c:pt>
                <c:pt idx="1936">
                  <c:v>19.05</c:v>
                </c:pt>
                <c:pt idx="1937">
                  <c:v>20.12</c:v>
                </c:pt>
                <c:pt idx="1938">
                  <c:v>17.46</c:v>
                </c:pt>
                <c:pt idx="1939">
                  <c:v>19.559999999999999</c:v>
                </c:pt>
                <c:pt idx="1940">
                  <c:v>17.77</c:v>
                </c:pt>
                <c:pt idx="1941">
                  <c:v>19</c:v>
                </c:pt>
                <c:pt idx="1942">
                  <c:v>17.579999999999998</c:v>
                </c:pt>
                <c:pt idx="1943">
                  <c:v>15.99</c:v>
                </c:pt>
                <c:pt idx="1944">
                  <c:v>21.47</c:v>
                </c:pt>
                <c:pt idx="1945">
                  <c:v>20.12</c:v>
                </c:pt>
                <c:pt idx="1946">
                  <c:v>17.91</c:v>
                </c:pt>
                <c:pt idx="1947">
                  <c:v>19.14</c:v>
                </c:pt>
                <c:pt idx="1948">
                  <c:v>16.66</c:v>
                </c:pt>
                <c:pt idx="1949">
                  <c:v>17.59</c:v>
                </c:pt>
                <c:pt idx="1950">
                  <c:v>15.78</c:v>
                </c:pt>
                <c:pt idx="1951">
                  <c:v>12.27</c:v>
                </c:pt>
                <c:pt idx="1952">
                  <c:v>14.88</c:v>
                </c:pt>
                <c:pt idx="1953">
                  <c:v>11.96</c:v>
                </c:pt>
                <c:pt idx="1954">
                  <c:v>14.67</c:v>
                </c:pt>
                <c:pt idx="1955">
                  <c:v>11.58</c:v>
                </c:pt>
                <c:pt idx="1956">
                  <c:v>18.09</c:v>
                </c:pt>
                <c:pt idx="1957">
                  <c:v>15.9</c:v>
                </c:pt>
                <c:pt idx="1958">
                  <c:v>16.63</c:v>
                </c:pt>
                <c:pt idx="1959">
                  <c:v>17.399999999999999</c:v>
                </c:pt>
                <c:pt idx="1960">
                  <c:v>15.5</c:v>
                </c:pt>
                <c:pt idx="1961">
                  <c:v>18.39</c:v>
                </c:pt>
                <c:pt idx="1962">
                  <c:v>12.32</c:v>
                </c:pt>
                <c:pt idx="1963">
                  <c:v>16.63</c:v>
                </c:pt>
                <c:pt idx="1964">
                  <c:v>15.1</c:v>
                </c:pt>
                <c:pt idx="1965">
                  <c:v>12.22</c:v>
                </c:pt>
                <c:pt idx="1966">
                  <c:v>21.11</c:v>
                </c:pt>
                <c:pt idx="1967">
                  <c:v>19.47</c:v>
                </c:pt>
                <c:pt idx="1968">
                  <c:v>18.59</c:v>
                </c:pt>
                <c:pt idx="1969">
                  <c:v>16.64</c:v>
                </c:pt>
                <c:pt idx="1970">
                  <c:v>17.37</c:v>
                </c:pt>
                <c:pt idx="1971">
                  <c:v>16.36</c:v>
                </c:pt>
                <c:pt idx="1972">
                  <c:v>18.89</c:v>
                </c:pt>
                <c:pt idx="1973">
                  <c:v>14.83</c:v>
                </c:pt>
                <c:pt idx="1974">
                  <c:v>16.2</c:v>
                </c:pt>
                <c:pt idx="1975">
                  <c:v>16.43</c:v>
                </c:pt>
                <c:pt idx="1976">
                  <c:v>15.5</c:v>
                </c:pt>
                <c:pt idx="1977">
                  <c:v>15.28</c:v>
                </c:pt>
                <c:pt idx="1978">
                  <c:v>14.07</c:v>
                </c:pt>
                <c:pt idx="1979">
                  <c:v>17.57</c:v>
                </c:pt>
                <c:pt idx="1980">
                  <c:v>17.18</c:v>
                </c:pt>
                <c:pt idx="1981">
                  <c:v>17.309999999999999</c:v>
                </c:pt>
                <c:pt idx="1982">
                  <c:v>17.12</c:v>
                </c:pt>
                <c:pt idx="1983">
                  <c:v>16.670000000000002</c:v>
                </c:pt>
                <c:pt idx="1984">
                  <c:v>17.98</c:v>
                </c:pt>
                <c:pt idx="1985">
                  <c:v>18.98</c:v>
                </c:pt>
                <c:pt idx="1986">
                  <c:v>18.760000000000002</c:v>
                </c:pt>
                <c:pt idx="1987">
                  <c:v>15.42</c:v>
                </c:pt>
                <c:pt idx="1988">
                  <c:v>15.6</c:v>
                </c:pt>
                <c:pt idx="1989">
                  <c:v>15.95</c:v>
                </c:pt>
                <c:pt idx="1990">
                  <c:v>18.940000000000001</c:v>
                </c:pt>
                <c:pt idx="1991">
                  <c:v>17.34</c:v>
                </c:pt>
                <c:pt idx="1992">
                  <c:v>16.350000000000001</c:v>
                </c:pt>
                <c:pt idx="1993">
                  <c:v>15.59</c:v>
                </c:pt>
                <c:pt idx="1994">
                  <c:v>15.47</c:v>
                </c:pt>
                <c:pt idx="1995">
                  <c:v>12.64</c:v>
                </c:pt>
                <c:pt idx="1996">
                  <c:v>16.62</c:v>
                </c:pt>
                <c:pt idx="1997">
                  <c:v>17.95</c:v>
                </c:pt>
                <c:pt idx="1998">
                  <c:v>16.829999999999998</c:v>
                </c:pt>
                <c:pt idx="1999">
                  <c:v>19.809999999999999</c:v>
                </c:pt>
                <c:pt idx="2000">
                  <c:v>15.32</c:v>
                </c:pt>
                <c:pt idx="2001">
                  <c:v>15.41</c:v>
                </c:pt>
                <c:pt idx="2002">
                  <c:v>16.95</c:v>
                </c:pt>
                <c:pt idx="2003">
                  <c:v>11.91</c:v>
                </c:pt>
                <c:pt idx="2004">
                  <c:v>14.65</c:v>
                </c:pt>
                <c:pt idx="2005">
                  <c:v>19.13</c:v>
                </c:pt>
                <c:pt idx="2006">
                  <c:v>11.36</c:v>
                </c:pt>
                <c:pt idx="2007">
                  <c:v>17.72</c:v>
                </c:pt>
                <c:pt idx="2008">
                  <c:v>20.76</c:v>
                </c:pt>
                <c:pt idx="2009">
                  <c:v>13.68</c:v>
                </c:pt>
                <c:pt idx="2010">
                  <c:v>14.57</c:v>
                </c:pt>
                <c:pt idx="2011">
                  <c:v>23.02</c:v>
                </c:pt>
                <c:pt idx="2012">
                  <c:v>17.440000000000001</c:v>
                </c:pt>
                <c:pt idx="2013">
                  <c:v>19.16</c:v>
                </c:pt>
                <c:pt idx="2014">
                  <c:v>12.99</c:v>
                </c:pt>
                <c:pt idx="2015">
                  <c:v>13.81</c:v>
                </c:pt>
                <c:pt idx="2016">
                  <c:v>14.81</c:v>
                </c:pt>
                <c:pt idx="2017">
                  <c:v>11.33</c:v>
                </c:pt>
                <c:pt idx="2018">
                  <c:v>14.61</c:v>
                </c:pt>
                <c:pt idx="2019">
                  <c:v>16.32</c:v>
                </c:pt>
                <c:pt idx="2020">
                  <c:v>15.49</c:v>
                </c:pt>
                <c:pt idx="2021">
                  <c:v>16.5</c:v>
                </c:pt>
                <c:pt idx="2022">
                  <c:v>18.75</c:v>
                </c:pt>
                <c:pt idx="2023">
                  <c:v>22.59</c:v>
                </c:pt>
                <c:pt idx="2024">
                  <c:v>15.1</c:v>
                </c:pt>
                <c:pt idx="2025">
                  <c:v>13.23</c:v>
                </c:pt>
                <c:pt idx="2026">
                  <c:v>16.07</c:v>
                </c:pt>
                <c:pt idx="2027">
                  <c:v>19.47</c:v>
                </c:pt>
                <c:pt idx="2028">
                  <c:v>20.87</c:v>
                </c:pt>
                <c:pt idx="2029">
                  <c:v>22.36</c:v>
                </c:pt>
                <c:pt idx="2030">
                  <c:v>23.72</c:v>
                </c:pt>
                <c:pt idx="2031">
                  <c:v>18.54</c:v>
                </c:pt>
                <c:pt idx="2032">
                  <c:v>20.63</c:v>
                </c:pt>
                <c:pt idx="2033">
                  <c:v>26.26</c:v>
                </c:pt>
                <c:pt idx="2034">
                  <c:v>22.52</c:v>
                </c:pt>
                <c:pt idx="2035">
                  <c:v>20.67</c:v>
                </c:pt>
                <c:pt idx="2036">
                  <c:v>23.07</c:v>
                </c:pt>
                <c:pt idx="2037">
                  <c:v>20.14</c:v>
                </c:pt>
                <c:pt idx="2038">
                  <c:v>19.170000000000002</c:v>
                </c:pt>
                <c:pt idx="2039">
                  <c:v>22.7</c:v>
                </c:pt>
                <c:pt idx="2040">
                  <c:v>19.600000000000001</c:v>
                </c:pt>
                <c:pt idx="2041">
                  <c:v>24.01</c:v>
                </c:pt>
                <c:pt idx="2042">
                  <c:v>20.239999999999998</c:v>
                </c:pt>
                <c:pt idx="2043">
                  <c:v>19.489999999999998</c:v>
                </c:pt>
                <c:pt idx="2044">
                  <c:v>21.57</c:v>
                </c:pt>
                <c:pt idx="2045">
                  <c:v>14.82</c:v>
                </c:pt>
                <c:pt idx="2046">
                  <c:v>20.260000000000002</c:v>
                </c:pt>
                <c:pt idx="2047">
                  <c:v>20.72</c:v>
                </c:pt>
                <c:pt idx="2048">
                  <c:v>21.79</c:v>
                </c:pt>
                <c:pt idx="2049">
                  <c:v>19.850000000000001</c:v>
                </c:pt>
                <c:pt idx="2050">
                  <c:v>16.14</c:v>
                </c:pt>
                <c:pt idx="2051">
                  <c:v>23.1</c:v>
                </c:pt>
                <c:pt idx="2052">
                  <c:v>19.88</c:v>
                </c:pt>
                <c:pt idx="2053">
                  <c:v>20.350000000000001</c:v>
                </c:pt>
                <c:pt idx="2054">
                  <c:v>20.37</c:v>
                </c:pt>
                <c:pt idx="2055">
                  <c:v>22.95</c:v>
                </c:pt>
                <c:pt idx="2056">
                  <c:v>21.53</c:v>
                </c:pt>
                <c:pt idx="2057">
                  <c:v>22.86</c:v>
                </c:pt>
                <c:pt idx="2058">
                  <c:v>21.16</c:v>
                </c:pt>
                <c:pt idx="2059">
                  <c:v>17.29</c:v>
                </c:pt>
                <c:pt idx="2060">
                  <c:v>23.76</c:v>
                </c:pt>
                <c:pt idx="2061">
                  <c:v>20.3</c:v>
                </c:pt>
                <c:pt idx="2062">
                  <c:v>21.7</c:v>
                </c:pt>
                <c:pt idx="2063">
                  <c:v>22.97</c:v>
                </c:pt>
                <c:pt idx="2064">
                  <c:v>18.91</c:v>
                </c:pt>
                <c:pt idx="2065">
                  <c:v>20.71</c:v>
                </c:pt>
                <c:pt idx="2066">
                  <c:v>21.99</c:v>
                </c:pt>
                <c:pt idx="2067">
                  <c:v>22.95</c:v>
                </c:pt>
                <c:pt idx="2068">
                  <c:v>22.52</c:v>
                </c:pt>
                <c:pt idx="2069">
                  <c:v>21.55</c:v>
                </c:pt>
                <c:pt idx="2070">
                  <c:v>23.31</c:v>
                </c:pt>
                <c:pt idx="2071">
                  <c:v>21.93</c:v>
                </c:pt>
                <c:pt idx="2072">
                  <c:v>23.28</c:v>
                </c:pt>
                <c:pt idx="2073">
                  <c:v>14.73</c:v>
                </c:pt>
                <c:pt idx="2074">
                  <c:v>23.77</c:v>
                </c:pt>
                <c:pt idx="2075">
                  <c:v>22.05</c:v>
                </c:pt>
                <c:pt idx="2076">
                  <c:v>21.41</c:v>
                </c:pt>
                <c:pt idx="2077">
                  <c:v>23.61</c:v>
                </c:pt>
                <c:pt idx="2078">
                  <c:v>20.99</c:v>
                </c:pt>
                <c:pt idx="2079">
                  <c:v>18.2</c:v>
                </c:pt>
                <c:pt idx="2080">
                  <c:v>21.47</c:v>
                </c:pt>
                <c:pt idx="2081">
                  <c:v>20.85</c:v>
                </c:pt>
                <c:pt idx="2082">
                  <c:v>23.46</c:v>
                </c:pt>
                <c:pt idx="2083">
                  <c:v>16.78</c:v>
                </c:pt>
                <c:pt idx="2084">
                  <c:v>21.59</c:v>
                </c:pt>
                <c:pt idx="2085">
                  <c:v>21.15</c:v>
                </c:pt>
                <c:pt idx="2086">
                  <c:v>20.37</c:v>
                </c:pt>
                <c:pt idx="2087">
                  <c:v>24.79</c:v>
                </c:pt>
                <c:pt idx="2088">
                  <c:v>22.81</c:v>
                </c:pt>
                <c:pt idx="2089">
                  <c:v>17.78</c:v>
                </c:pt>
                <c:pt idx="2090">
                  <c:v>24.24</c:v>
                </c:pt>
                <c:pt idx="2091">
                  <c:v>21.4</c:v>
                </c:pt>
                <c:pt idx="2092">
                  <c:v>20.85</c:v>
                </c:pt>
                <c:pt idx="2093">
                  <c:v>22.99</c:v>
                </c:pt>
                <c:pt idx="2094">
                  <c:v>20.41</c:v>
                </c:pt>
                <c:pt idx="2095">
                  <c:v>22.67</c:v>
                </c:pt>
                <c:pt idx="2096">
                  <c:v>19.100000000000001</c:v>
                </c:pt>
                <c:pt idx="2097">
                  <c:v>23.39</c:v>
                </c:pt>
                <c:pt idx="2098">
                  <c:v>20.63</c:v>
                </c:pt>
                <c:pt idx="2099">
                  <c:v>20.67</c:v>
                </c:pt>
                <c:pt idx="2100">
                  <c:v>15.51</c:v>
                </c:pt>
                <c:pt idx="2101">
                  <c:v>24.46</c:v>
                </c:pt>
                <c:pt idx="2102">
                  <c:v>22.04</c:v>
                </c:pt>
                <c:pt idx="2103">
                  <c:v>19.61</c:v>
                </c:pt>
                <c:pt idx="2104">
                  <c:v>14.55</c:v>
                </c:pt>
                <c:pt idx="2105">
                  <c:v>21.28</c:v>
                </c:pt>
                <c:pt idx="2106">
                  <c:v>21.52</c:v>
                </c:pt>
                <c:pt idx="2107">
                  <c:v>21.91</c:v>
                </c:pt>
                <c:pt idx="2108">
                  <c:v>18.690000000000001</c:v>
                </c:pt>
                <c:pt idx="2109">
                  <c:v>19.670000000000002</c:v>
                </c:pt>
                <c:pt idx="2110">
                  <c:v>21.6</c:v>
                </c:pt>
                <c:pt idx="2111">
                  <c:v>24.01</c:v>
                </c:pt>
                <c:pt idx="2112">
                  <c:v>24.22</c:v>
                </c:pt>
                <c:pt idx="2113">
                  <c:v>23.1</c:v>
                </c:pt>
                <c:pt idx="2114">
                  <c:v>21.18</c:v>
                </c:pt>
                <c:pt idx="2115">
                  <c:v>18.64</c:v>
                </c:pt>
                <c:pt idx="2116">
                  <c:v>22.8</c:v>
                </c:pt>
                <c:pt idx="2117">
                  <c:v>19.100000000000001</c:v>
                </c:pt>
                <c:pt idx="2118">
                  <c:v>22.58</c:v>
                </c:pt>
                <c:pt idx="2119">
                  <c:v>9.9499999999999993</c:v>
                </c:pt>
                <c:pt idx="2120">
                  <c:v>17.03</c:v>
                </c:pt>
                <c:pt idx="2121">
                  <c:v>19.829999999999998</c:v>
                </c:pt>
                <c:pt idx="2122">
                  <c:v>15.4</c:v>
                </c:pt>
                <c:pt idx="2123">
                  <c:v>17.510000000000002</c:v>
                </c:pt>
                <c:pt idx="2124">
                  <c:v>15.12</c:v>
                </c:pt>
                <c:pt idx="2125">
                  <c:v>15.57</c:v>
                </c:pt>
                <c:pt idx="2126">
                  <c:v>12.59</c:v>
                </c:pt>
                <c:pt idx="2127">
                  <c:v>13.82</c:v>
                </c:pt>
                <c:pt idx="2128">
                  <c:v>13.95</c:v>
                </c:pt>
                <c:pt idx="2129">
                  <c:v>13.93</c:v>
                </c:pt>
                <c:pt idx="2130">
                  <c:v>14.99</c:v>
                </c:pt>
                <c:pt idx="2131">
                  <c:v>15.23</c:v>
                </c:pt>
                <c:pt idx="2132">
                  <c:v>13.51</c:v>
                </c:pt>
                <c:pt idx="2133">
                  <c:v>11.4</c:v>
                </c:pt>
                <c:pt idx="2134">
                  <c:v>12.78</c:v>
                </c:pt>
                <c:pt idx="2135">
                  <c:v>16.45</c:v>
                </c:pt>
                <c:pt idx="2136">
                  <c:v>16.57</c:v>
                </c:pt>
                <c:pt idx="2137">
                  <c:v>12.15</c:v>
                </c:pt>
                <c:pt idx="2138">
                  <c:v>10.71</c:v>
                </c:pt>
                <c:pt idx="2139">
                  <c:v>9.5</c:v>
                </c:pt>
                <c:pt idx="2140">
                  <c:v>10.39</c:v>
                </c:pt>
                <c:pt idx="2141">
                  <c:v>17.27</c:v>
                </c:pt>
                <c:pt idx="2142">
                  <c:v>17.09</c:v>
                </c:pt>
                <c:pt idx="2143">
                  <c:v>15.5</c:v>
                </c:pt>
                <c:pt idx="2144">
                  <c:v>14.48</c:v>
                </c:pt>
                <c:pt idx="2145">
                  <c:v>13.22</c:v>
                </c:pt>
                <c:pt idx="2146">
                  <c:v>17.41</c:v>
                </c:pt>
                <c:pt idx="2147">
                  <c:v>8.1300000000000008</c:v>
                </c:pt>
                <c:pt idx="2148">
                  <c:v>16.809999999999999</c:v>
                </c:pt>
                <c:pt idx="2149">
                  <c:v>18.03</c:v>
                </c:pt>
                <c:pt idx="2150">
                  <c:v>13</c:v>
                </c:pt>
                <c:pt idx="2151">
                  <c:v>14.73</c:v>
                </c:pt>
                <c:pt idx="2152">
                  <c:v>18.02</c:v>
                </c:pt>
                <c:pt idx="2153">
                  <c:v>15.71</c:v>
                </c:pt>
                <c:pt idx="2154">
                  <c:v>16.27</c:v>
                </c:pt>
                <c:pt idx="2155">
                  <c:v>17.89</c:v>
                </c:pt>
                <c:pt idx="2156">
                  <c:v>8.82</c:v>
                </c:pt>
                <c:pt idx="2157">
                  <c:v>14.45</c:v>
                </c:pt>
                <c:pt idx="2158">
                  <c:v>11.44</c:v>
                </c:pt>
                <c:pt idx="2159">
                  <c:v>15.34</c:v>
                </c:pt>
                <c:pt idx="2160">
                  <c:v>16.989999999999998</c:v>
                </c:pt>
                <c:pt idx="2161">
                  <c:v>16.23</c:v>
                </c:pt>
                <c:pt idx="2162">
                  <c:v>12.71</c:v>
                </c:pt>
                <c:pt idx="2163">
                  <c:v>17.510000000000002</c:v>
                </c:pt>
                <c:pt idx="2164">
                  <c:v>12.87</c:v>
                </c:pt>
                <c:pt idx="2165">
                  <c:v>16.12</c:v>
                </c:pt>
                <c:pt idx="2166">
                  <c:v>12.55</c:v>
                </c:pt>
                <c:pt idx="2167">
                  <c:v>17.079999999999998</c:v>
                </c:pt>
                <c:pt idx="2168">
                  <c:v>10.56</c:v>
                </c:pt>
                <c:pt idx="2169">
                  <c:v>16.04</c:v>
                </c:pt>
                <c:pt idx="2170">
                  <c:v>10.79</c:v>
                </c:pt>
                <c:pt idx="2171">
                  <c:v>10.74</c:v>
                </c:pt>
                <c:pt idx="2172">
                  <c:v>17.55</c:v>
                </c:pt>
                <c:pt idx="2173">
                  <c:v>16.39</c:v>
                </c:pt>
                <c:pt idx="2174">
                  <c:v>14.61</c:v>
                </c:pt>
                <c:pt idx="2175">
                  <c:v>10.78</c:v>
                </c:pt>
                <c:pt idx="2176">
                  <c:v>14.84</c:v>
                </c:pt>
                <c:pt idx="2177">
                  <c:v>17.100000000000001</c:v>
                </c:pt>
                <c:pt idx="2178">
                  <c:v>18.53</c:v>
                </c:pt>
                <c:pt idx="2179">
                  <c:v>14.59</c:v>
                </c:pt>
                <c:pt idx="2180">
                  <c:v>8.73</c:v>
                </c:pt>
                <c:pt idx="2181">
                  <c:v>14.68</c:v>
                </c:pt>
                <c:pt idx="2182">
                  <c:v>18.47</c:v>
                </c:pt>
                <c:pt idx="2183">
                  <c:v>12.86</c:v>
                </c:pt>
                <c:pt idx="2184">
                  <c:v>16.420000000000002</c:v>
                </c:pt>
                <c:pt idx="2185">
                  <c:v>12.54</c:v>
                </c:pt>
                <c:pt idx="2186">
                  <c:v>13.34</c:v>
                </c:pt>
                <c:pt idx="2187">
                  <c:v>13.36</c:v>
                </c:pt>
                <c:pt idx="2188">
                  <c:v>13.72</c:v>
                </c:pt>
                <c:pt idx="2189">
                  <c:v>17.77</c:v>
                </c:pt>
                <c:pt idx="2190">
                  <c:v>17.510000000000002</c:v>
                </c:pt>
                <c:pt idx="2191">
                  <c:v>16.82</c:v>
                </c:pt>
                <c:pt idx="2192">
                  <c:v>17.8</c:v>
                </c:pt>
                <c:pt idx="2193">
                  <c:v>12.39</c:v>
                </c:pt>
                <c:pt idx="2194">
                  <c:v>14.19</c:v>
                </c:pt>
                <c:pt idx="2195">
                  <c:v>14.42</c:v>
                </c:pt>
                <c:pt idx="2196">
                  <c:v>17.23</c:v>
                </c:pt>
                <c:pt idx="2197">
                  <c:v>18.34</c:v>
                </c:pt>
                <c:pt idx="2198">
                  <c:v>11.21</c:v>
                </c:pt>
                <c:pt idx="2199">
                  <c:v>16.64</c:v>
                </c:pt>
                <c:pt idx="2200">
                  <c:v>15.62</c:v>
                </c:pt>
                <c:pt idx="2201">
                  <c:v>9.91</c:v>
                </c:pt>
                <c:pt idx="2202">
                  <c:v>19.760000000000002</c:v>
                </c:pt>
                <c:pt idx="2203">
                  <c:v>8.09</c:v>
                </c:pt>
                <c:pt idx="2204">
                  <c:v>16.29</c:v>
                </c:pt>
                <c:pt idx="2205">
                  <c:v>12.97</c:v>
                </c:pt>
                <c:pt idx="2206">
                  <c:v>16.52</c:v>
                </c:pt>
                <c:pt idx="2207">
                  <c:v>17.579999999999998</c:v>
                </c:pt>
                <c:pt idx="2208">
                  <c:v>17.690000000000001</c:v>
                </c:pt>
                <c:pt idx="2209">
                  <c:v>17.55</c:v>
                </c:pt>
                <c:pt idx="2210">
                  <c:v>17.46</c:v>
                </c:pt>
                <c:pt idx="2211">
                  <c:v>18.16</c:v>
                </c:pt>
                <c:pt idx="2212">
                  <c:v>19.329999999999998</c:v>
                </c:pt>
                <c:pt idx="2213">
                  <c:v>14.75</c:v>
                </c:pt>
                <c:pt idx="2214">
                  <c:v>18.420000000000002</c:v>
                </c:pt>
                <c:pt idx="2215">
                  <c:v>16.059999999999999</c:v>
                </c:pt>
                <c:pt idx="2216">
                  <c:v>11.4</c:v>
                </c:pt>
                <c:pt idx="2217">
                  <c:v>17.14</c:v>
                </c:pt>
                <c:pt idx="2218">
                  <c:v>18.829999999999998</c:v>
                </c:pt>
                <c:pt idx="2219">
                  <c:v>14.56</c:v>
                </c:pt>
                <c:pt idx="2220">
                  <c:v>16.28</c:v>
                </c:pt>
                <c:pt idx="2221">
                  <c:v>10.029999999999999</c:v>
                </c:pt>
                <c:pt idx="2222">
                  <c:v>12.97</c:v>
                </c:pt>
                <c:pt idx="2223">
                  <c:v>9.99</c:v>
                </c:pt>
                <c:pt idx="2224">
                  <c:v>17.649999999999999</c:v>
                </c:pt>
                <c:pt idx="2225">
                  <c:v>13.65</c:v>
                </c:pt>
                <c:pt idx="2226">
                  <c:v>15.21</c:v>
                </c:pt>
                <c:pt idx="2227">
                  <c:v>15.42</c:v>
                </c:pt>
                <c:pt idx="2228">
                  <c:v>15.47</c:v>
                </c:pt>
                <c:pt idx="2229">
                  <c:v>17.37</c:v>
                </c:pt>
                <c:pt idx="2230">
                  <c:v>18.739999999999998</c:v>
                </c:pt>
                <c:pt idx="2231">
                  <c:v>16.920000000000002</c:v>
                </c:pt>
                <c:pt idx="2232">
                  <c:v>14.28</c:v>
                </c:pt>
                <c:pt idx="2233">
                  <c:v>17.88</c:v>
                </c:pt>
                <c:pt idx="2234">
                  <c:v>13.66</c:v>
                </c:pt>
                <c:pt idx="2235">
                  <c:v>15.61</c:v>
                </c:pt>
                <c:pt idx="2236">
                  <c:v>14.4</c:v>
                </c:pt>
                <c:pt idx="2237">
                  <c:v>17.95</c:v>
                </c:pt>
                <c:pt idx="2238">
                  <c:v>18.5</c:v>
                </c:pt>
                <c:pt idx="2239">
                  <c:v>14.55</c:v>
                </c:pt>
                <c:pt idx="2240">
                  <c:v>14.12</c:v>
                </c:pt>
                <c:pt idx="2241">
                  <c:v>9.24</c:v>
                </c:pt>
                <c:pt idx="2242">
                  <c:v>11.89</c:v>
                </c:pt>
                <c:pt idx="2243">
                  <c:v>13.69</c:v>
                </c:pt>
                <c:pt idx="2244">
                  <c:v>16.02</c:v>
                </c:pt>
                <c:pt idx="2245">
                  <c:v>16.579999999999998</c:v>
                </c:pt>
                <c:pt idx="2246">
                  <c:v>18.03</c:v>
                </c:pt>
                <c:pt idx="2247">
                  <c:v>13.14</c:v>
                </c:pt>
                <c:pt idx="2248">
                  <c:v>14.17</c:v>
                </c:pt>
                <c:pt idx="2249">
                  <c:v>16.64</c:v>
                </c:pt>
                <c:pt idx="2250">
                  <c:v>14.34</c:v>
                </c:pt>
                <c:pt idx="2251">
                  <c:v>16.350000000000001</c:v>
                </c:pt>
                <c:pt idx="2252">
                  <c:v>19.55</c:v>
                </c:pt>
                <c:pt idx="2253">
                  <c:v>16.04</c:v>
                </c:pt>
                <c:pt idx="2254">
                  <c:v>12.26</c:v>
                </c:pt>
                <c:pt idx="2255">
                  <c:v>15.16</c:v>
                </c:pt>
                <c:pt idx="2256">
                  <c:v>20.2</c:v>
                </c:pt>
                <c:pt idx="2257">
                  <c:v>18.39</c:v>
                </c:pt>
                <c:pt idx="2258">
                  <c:v>19.440000000000001</c:v>
                </c:pt>
                <c:pt idx="2259">
                  <c:v>15.24</c:v>
                </c:pt>
                <c:pt idx="2260">
                  <c:v>13.35</c:v>
                </c:pt>
                <c:pt idx="2261">
                  <c:v>19.190000000000001</c:v>
                </c:pt>
                <c:pt idx="2262">
                  <c:v>16.489999999999998</c:v>
                </c:pt>
                <c:pt idx="2263">
                  <c:v>19.82</c:v>
                </c:pt>
                <c:pt idx="2264">
                  <c:v>12.85</c:v>
                </c:pt>
                <c:pt idx="2265">
                  <c:v>18.89</c:v>
                </c:pt>
                <c:pt idx="2266">
                  <c:v>13.7</c:v>
                </c:pt>
                <c:pt idx="2267">
                  <c:v>15.89</c:v>
                </c:pt>
                <c:pt idx="2268">
                  <c:v>11.61</c:v>
                </c:pt>
                <c:pt idx="2269">
                  <c:v>15.66</c:v>
                </c:pt>
                <c:pt idx="2270">
                  <c:v>17.48</c:v>
                </c:pt>
                <c:pt idx="2271">
                  <c:v>18.829999999999998</c:v>
                </c:pt>
                <c:pt idx="2272">
                  <c:v>20.02</c:v>
                </c:pt>
                <c:pt idx="2273">
                  <c:v>18.59</c:v>
                </c:pt>
                <c:pt idx="2274">
                  <c:v>13.71</c:v>
                </c:pt>
                <c:pt idx="2275">
                  <c:v>15.99</c:v>
                </c:pt>
                <c:pt idx="2276">
                  <c:v>16.84</c:v>
                </c:pt>
                <c:pt idx="2277">
                  <c:v>14.77</c:v>
                </c:pt>
                <c:pt idx="2278">
                  <c:v>12.03</c:v>
                </c:pt>
                <c:pt idx="2279">
                  <c:v>9.98</c:v>
                </c:pt>
                <c:pt idx="2280">
                  <c:v>18.18</c:v>
                </c:pt>
                <c:pt idx="2281">
                  <c:v>13.04</c:v>
                </c:pt>
                <c:pt idx="2282">
                  <c:v>14.89</c:v>
                </c:pt>
                <c:pt idx="2283">
                  <c:v>15.81</c:v>
                </c:pt>
                <c:pt idx="2284">
                  <c:v>14.99</c:v>
                </c:pt>
                <c:pt idx="2285">
                  <c:v>14.26</c:v>
                </c:pt>
                <c:pt idx="2286">
                  <c:v>9.2200000000000006</c:v>
                </c:pt>
                <c:pt idx="2287">
                  <c:v>20.420000000000002</c:v>
                </c:pt>
                <c:pt idx="2288">
                  <c:v>19.84</c:v>
                </c:pt>
                <c:pt idx="2289">
                  <c:v>18.25</c:v>
                </c:pt>
                <c:pt idx="2290">
                  <c:v>11.3</c:v>
                </c:pt>
                <c:pt idx="2291">
                  <c:v>11.14</c:v>
                </c:pt>
                <c:pt idx="2292">
                  <c:v>20</c:v>
                </c:pt>
                <c:pt idx="2293">
                  <c:v>14.17</c:v>
                </c:pt>
                <c:pt idx="2294">
                  <c:v>16.079999999999998</c:v>
                </c:pt>
                <c:pt idx="2295">
                  <c:v>13.03</c:v>
                </c:pt>
                <c:pt idx="2296">
                  <c:v>16.11</c:v>
                </c:pt>
                <c:pt idx="2297">
                  <c:v>13.93</c:v>
                </c:pt>
                <c:pt idx="2298">
                  <c:v>8.66</c:v>
                </c:pt>
                <c:pt idx="2299">
                  <c:v>14.78</c:v>
                </c:pt>
                <c:pt idx="2300">
                  <c:v>16.63</c:v>
                </c:pt>
                <c:pt idx="2301">
                  <c:v>16.7</c:v>
                </c:pt>
                <c:pt idx="2302">
                  <c:v>9.81</c:v>
                </c:pt>
                <c:pt idx="2303">
                  <c:v>9.9</c:v>
                </c:pt>
                <c:pt idx="2304">
                  <c:v>12.65</c:v>
                </c:pt>
                <c:pt idx="2305">
                  <c:v>17.64</c:v>
                </c:pt>
                <c:pt idx="2306">
                  <c:v>16.43</c:v>
                </c:pt>
                <c:pt idx="2307">
                  <c:v>18.23</c:v>
                </c:pt>
                <c:pt idx="2308">
                  <c:v>18.489999999999998</c:v>
                </c:pt>
                <c:pt idx="2309">
                  <c:v>10.1</c:v>
                </c:pt>
                <c:pt idx="2310">
                  <c:v>10.119999999999999</c:v>
                </c:pt>
                <c:pt idx="2311">
                  <c:v>10.54</c:v>
                </c:pt>
                <c:pt idx="2312">
                  <c:v>8.09</c:v>
                </c:pt>
                <c:pt idx="2313">
                  <c:v>13.65</c:v>
                </c:pt>
                <c:pt idx="2314">
                  <c:v>7.16</c:v>
                </c:pt>
                <c:pt idx="2315">
                  <c:v>11.92</c:v>
                </c:pt>
                <c:pt idx="2316">
                  <c:v>15.07</c:v>
                </c:pt>
                <c:pt idx="2317">
                  <c:v>11.38</c:v>
                </c:pt>
                <c:pt idx="2318">
                  <c:v>13.89</c:v>
                </c:pt>
                <c:pt idx="2319">
                  <c:v>9.11</c:v>
                </c:pt>
                <c:pt idx="2320">
                  <c:v>16.329999999999998</c:v>
                </c:pt>
                <c:pt idx="2321">
                  <c:v>11.61</c:v>
                </c:pt>
                <c:pt idx="2322">
                  <c:v>14.79</c:v>
                </c:pt>
                <c:pt idx="2323">
                  <c:v>6.97</c:v>
                </c:pt>
                <c:pt idx="2324">
                  <c:v>11.17</c:v>
                </c:pt>
                <c:pt idx="2325">
                  <c:v>16.11</c:v>
                </c:pt>
                <c:pt idx="2326">
                  <c:v>5.75</c:v>
                </c:pt>
                <c:pt idx="2327">
                  <c:v>7</c:v>
                </c:pt>
                <c:pt idx="2328">
                  <c:v>11.54</c:v>
                </c:pt>
                <c:pt idx="2329">
                  <c:v>11.73</c:v>
                </c:pt>
                <c:pt idx="2330">
                  <c:v>11.79</c:v>
                </c:pt>
                <c:pt idx="2331">
                  <c:v>13.81</c:v>
                </c:pt>
                <c:pt idx="2332">
                  <c:v>14.15</c:v>
                </c:pt>
                <c:pt idx="2333">
                  <c:v>10</c:v>
                </c:pt>
                <c:pt idx="2334">
                  <c:v>15.74</c:v>
                </c:pt>
                <c:pt idx="2335">
                  <c:v>11.83</c:v>
                </c:pt>
                <c:pt idx="2336">
                  <c:v>13.36</c:v>
                </c:pt>
                <c:pt idx="2337">
                  <c:v>16.920000000000002</c:v>
                </c:pt>
                <c:pt idx="2338">
                  <c:v>14.42</c:v>
                </c:pt>
                <c:pt idx="2339">
                  <c:v>11.97</c:v>
                </c:pt>
                <c:pt idx="2340">
                  <c:v>12.44</c:v>
                </c:pt>
                <c:pt idx="2341">
                  <c:v>12.23</c:v>
                </c:pt>
                <c:pt idx="2342">
                  <c:v>16.62</c:v>
                </c:pt>
                <c:pt idx="2343">
                  <c:v>9.26</c:v>
                </c:pt>
                <c:pt idx="2344">
                  <c:v>19.38</c:v>
                </c:pt>
                <c:pt idx="2345">
                  <c:v>18.399999999999999</c:v>
                </c:pt>
                <c:pt idx="2346">
                  <c:v>19.579999999999998</c:v>
                </c:pt>
                <c:pt idx="2347">
                  <c:v>18.440000000000001</c:v>
                </c:pt>
                <c:pt idx="2348">
                  <c:v>6.39</c:v>
                </c:pt>
                <c:pt idx="2349">
                  <c:v>20.65</c:v>
                </c:pt>
                <c:pt idx="2350">
                  <c:v>16.79</c:v>
                </c:pt>
                <c:pt idx="2351">
                  <c:v>19.48</c:v>
                </c:pt>
                <c:pt idx="2352">
                  <c:v>23.18</c:v>
                </c:pt>
                <c:pt idx="2353">
                  <c:v>18.829999999999998</c:v>
                </c:pt>
                <c:pt idx="2354">
                  <c:v>19.77</c:v>
                </c:pt>
                <c:pt idx="2355">
                  <c:v>17.37</c:v>
                </c:pt>
                <c:pt idx="2356">
                  <c:v>20.52</c:v>
                </c:pt>
                <c:pt idx="2357">
                  <c:v>18.22</c:v>
                </c:pt>
                <c:pt idx="2358">
                  <c:v>18.63</c:v>
                </c:pt>
                <c:pt idx="2359">
                  <c:v>13.26</c:v>
                </c:pt>
                <c:pt idx="2360">
                  <c:v>13.4</c:v>
                </c:pt>
                <c:pt idx="2361">
                  <c:v>19.149999999999999</c:v>
                </c:pt>
                <c:pt idx="2362">
                  <c:v>16.149999999999999</c:v>
                </c:pt>
                <c:pt idx="2363">
                  <c:v>17.489999999999998</c:v>
                </c:pt>
                <c:pt idx="2364">
                  <c:v>22.79</c:v>
                </c:pt>
                <c:pt idx="2365">
                  <c:v>19.420000000000002</c:v>
                </c:pt>
                <c:pt idx="2366">
                  <c:v>17.7</c:v>
                </c:pt>
                <c:pt idx="2367">
                  <c:v>13.93</c:v>
                </c:pt>
                <c:pt idx="2368">
                  <c:v>17.73</c:v>
                </c:pt>
                <c:pt idx="2369">
                  <c:v>15.27</c:v>
                </c:pt>
                <c:pt idx="2370">
                  <c:v>17.690000000000001</c:v>
                </c:pt>
                <c:pt idx="2371">
                  <c:v>16.39</c:v>
                </c:pt>
                <c:pt idx="2372">
                  <c:v>20.399999999999999</c:v>
                </c:pt>
                <c:pt idx="2373">
                  <c:v>17</c:v>
                </c:pt>
                <c:pt idx="2374">
                  <c:v>12.74</c:v>
                </c:pt>
                <c:pt idx="2375">
                  <c:v>21.04</c:v>
                </c:pt>
                <c:pt idx="2376">
                  <c:v>17.46</c:v>
                </c:pt>
                <c:pt idx="2377">
                  <c:v>19.940000000000001</c:v>
                </c:pt>
                <c:pt idx="2378">
                  <c:v>19.03</c:v>
                </c:pt>
                <c:pt idx="2379">
                  <c:v>13.87</c:v>
                </c:pt>
                <c:pt idx="2380">
                  <c:v>12.38</c:v>
                </c:pt>
                <c:pt idx="2381">
                  <c:v>20.010000000000002</c:v>
                </c:pt>
                <c:pt idx="2382">
                  <c:v>14.94</c:v>
                </c:pt>
                <c:pt idx="2383">
                  <c:v>11.48</c:v>
                </c:pt>
                <c:pt idx="2384">
                  <c:v>18.329999999999998</c:v>
                </c:pt>
                <c:pt idx="2385">
                  <c:v>13.02</c:v>
                </c:pt>
                <c:pt idx="2386">
                  <c:v>17.43</c:v>
                </c:pt>
                <c:pt idx="2387">
                  <c:v>15.19</c:v>
                </c:pt>
                <c:pt idx="2388">
                  <c:v>21.3</c:v>
                </c:pt>
                <c:pt idx="2389">
                  <c:v>7.36</c:v>
                </c:pt>
                <c:pt idx="2390">
                  <c:v>17.72</c:v>
                </c:pt>
                <c:pt idx="2391">
                  <c:v>20.18</c:v>
                </c:pt>
                <c:pt idx="2392">
                  <c:v>18.07</c:v>
                </c:pt>
                <c:pt idx="2393">
                  <c:v>15.54</c:v>
                </c:pt>
                <c:pt idx="2394">
                  <c:v>19.78</c:v>
                </c:pt>
                <c:pt idx="2395">
                  <c:v>14.37</c:v>
                </c:pt>
                <c:pt idx="2396">
                  <c:v>12.53</c:v>
                </c:pt>
                <c:pt idx="2397">
                  <c:v>16.559999999999999</c:v>
                </c:pt>
                <c:pt idx="2398">
                  <c:v>16.489999999999998</c:v>
                </c:pt>
                <c:pt idx="2399">
                  <c:v>15.74</c:v>
                </c:pt>
                <c:pt idx="2400">
                  <c:v>16.190000000000001</c:v>
                </c:pt>
                <c:pt idx="2401">
                  <c:v>21.09</c:v>
                </c:pt>
                <c:pt idx="2402">
                  <c:v>16.940000000000001</c:v>
                </c:pt>
                <c:pt idx="2403">
                  <c:v>22.2</c:v>
                </c:pt>
                <c:pt idx="2404">
                  <c:v>21.33</c:v>
                </c:pt>
                <c:pt idx="2405">
                  <c:v>19.09</c:v>
                </c:pt>
                <c:pt idx="2406">
                  <c:v>15.65</c:v>
                </c:pt>
                <c:pt idx="2407">
                  <c:v>16.41</c:v>
                </c:pt>
                <c:pt idx="2408">
                  <c:v>16.7</c:v>
                </c:pt>
                <c:pt idx="2409">
                  <c:v>20.65</c:v>
                </c:pt>
                <c:pt idx="2410">
                  <c:v>20.13</c:v>
                </c:pt>
                <c:pt idx="2411">
                  <c:v>15.44</c:v>
                </c:pt>
                <c:pt idx="2412">
                  <c:v>17.63</c:v>
                </c:pt>
                <c:pt idx="2413">
                  <c:v>16.690000000000001</c:v>
                </c:pt>
                <c:pt idx="2414">
                  <c:v>21.46</c:v>
                </c:pt>
                <c:pt idx="2415">
                  <c:v>21.4</c:v>
                </c:pt>
                <c:pt idx="2416">
                  <c:v>19.100000000000001</c:v>
                </c:pt>
                <c:pt idx="2417">
                  <c:v>20.74</c:v>
                </c:pt>
                <c:pt idx="2418">
                  <c:v>13.61</c:v>
                </c:pt>
                <c:pt idx="2419">
                  <c:v>12.13</c:v>
                </c:pt>
                <c:pt idx="2420">
                  <c:v>16.28</c:v>
                </c:pt>
                <c:pt idx="2421">
                  <c:v>19.39</c:v>
                </c:pt>
                <c:pt idx="2422">
                  <c:v>20.78</c:v>
                </c:pt>
                <c:pt idx="2423">
                  <c:v>18.87</c:v>
                </c:pt>
                <c:pt idx="2424">
                  <c:v>17.5</c:v>
                </c:pt>
                <c:pt idx="2425">
                  <c:v>18.68</c:v>
                </c:pt>
                <c:pt idx="2426">
                  <c:v>22.81</c:v>
                </c:pt>
                <c:pt idx="2427">
                  <c:v>20.420000000000002</c:v>
                </c:pt>
                <c:pt idx="2428">
                  <c:v>11.26</c:v>
                </c:pt>
                <c:pt idx="2429">
                  <c:v>11.39</c:v>
                </c:pt>
                <c:pt idx="2430">
                  <c:v>19.14</c:v>
                </c:pt>
                <c:pt idx="2431">
                  <c:v>12.91</c:v>
                </c:pt>
                <c:pt idx="2432">
                  <c:v>13.24</c:v>
                </c:pt>
                <c:pt idx="2433">
                  <c:v>16.670000000000002</c:v>
                </c:pt>
                <c:pt idx="2434">
                  <c:v>13.28</c:v>
                </c:pt>
                <c:pt idx="2435">
                  <c:v>17.5</c:v>
                </c:pt>
                <c:pt idx="2436">
                  <c:v>13.95</c:v>
                </c:pt>
                <c:pt idx="2437">
                  <c:v>13.52</c:v>
                </c:pt>
                <c:pt idx="2438">
                  <c:v>13.68</c:v>
                </c:pt>
                <c:pt idx="2439">
                  <c:v>19.64</c:v>
                </c:pt>
                <c:pt idx="2440">
                  <c:v>12.88</c:v>
                </c:pt>
                <c:pt idx="2441">
                  <c:v>13.73</c:v>
                </c:pt>
                <c:pt idx="2442">
                  <c:v>9.1</c:v>
                </c:pt>
                <c:pt idx="2443">
                  <c:v>13.9</c:v>
                </c:pt>
                <c:pt idx="2444">
                  <c:v>11.17</c:v>
                </c:pt>
                <c:pt idx="2445">
                  <c:v>15.26</c:v>
                </c:pt>
                <c:pt idx="2446">
                  <c:v>17.510000000000002</c:v>
                </c:pt>
                <c:pt idx="2447">
                  <c:v>14.44</c:v>
                </c:pt>
                <c:pt idx="2448">
                  <c:v>17.61</c:v>
                </c:pt>
                <c:pt idx="2449">
                  <c:v>15.08</c:v>
                </c:pt>
                <c:pt idx="2450">
                  <c:v>17.63</c:v>
                </c:pt>
                <c:pt idx="2451">
                  <c:v>17.25</c:v>
                </c:pt>
                <c:pt idx="2452">
                  <c:v>14.56</c:v>
                </c:pt>
                <c:pt idx="2453">
                  <c:v>10.32</c:v>
                </c:pt>
                <c:pt idx="2454">
                  <c:v>14.51</c:v>
                </c:pt>
                <c:pt idx="2455">
                  <c:v>13.28</c:v>
                </c:pt>
                <c:pt idx="2456">
                  <c:v>14.04</c:v>
                </c:pt>
                <c:pt idx="2457">
                  <c:v>15.09</c:v>
                </c:pt>
                <c:pt idx="2458">
                  <c:v>15.64</c:v>
                </c:pt>
                <c:pt idx="2459">
                  <c:v>13.23</c:v>
                </c:pt>
                <c:pt idx="2460">
                  <c:v>13.08</c:v>
                </c:pt>
                <c:pt idx="2461">
                  <c:v>12.46</c:v>
                </c:pt>
                <c:pt idx="2462">
                  <c:v>8.0299999999999994</c:v>
                </c:pt>
                <c:pt idx="2463">
                  <c:v>13.54</c:v>
                </c:pt>
                <c:pt idx="2464">
                  <c:v>22.69</c:v>
                </c:pt>
                <c:pt idx="2465">
                  <c:v>20.6</c:v>
                </c:pt>
                <c:pt idx="2466">
                  <c:v>27.6</c:v>
                </c:pt>
                <c:pt idx="2467">
                  <c:v>24.37</c:v>
                </c:pt>
                <c:pt idx="2468">
                  <c:v>24.62</c:v>
                </c:pt>
                <c:pt idx="2469">
                  <c:v>21.76</c:v>
                </c:pt>
                <c:pt idx="2470">
                  <c:v>26.69</c:v>
                </c:pt>
                <c:pt idx="2471">
                  <c:v>24.72</c:v>
                </c:pt>
                <c:pt idx="2472">
                  <c:v>26.48</c:v>
                </c:pt>
                <c:pt idx="2473">
                  <c:v>22.19</c:v>
                </c:pt>
                <c:pt idx="2474">
                  <c:v>25.25</c:v>
                </c:pt>
                <c:pt idx="2475">
                  <c:v>22.06</c:v>
                </c:pt>
                <c:pt idx="2476">
                  <c:v>26.69</c:v>
                </c:pt>
                <c:pt idx="2477">
                  <c:v>25.46</c:v>
                </c:pt>
                <c:pt idx="2478">
                  <c:v>26.14</c:v>
                </c:pt>
                <c:pt idx="2479">
                  <c:v>20.8</c:v>
                </c:pt>
                <c:pt idx="2480">
                  <c:v>23.48</c:v>
                </c:pt>
                <c:pt idx="2481">
                  <c:v>16.559999999999999</c:v>
                </c:pt>
                <c:pt idx="2482">
                  <c:v>21.37</c:v>
                </c:pt>
                <c:pt idx="2483">
                  <c:v>22.47</c:v>
                </c:pt>
                <c:pt idx="2484">
                  <c:v>26.46</c:v>
                </c:pt>
                <c:pt idx="2485">
                  <c:v>26.83</c:v>
                </c:pt>
                <c:pt idx="2486">
                  <c:v>20.96</c:v>
                </c:pt>
                <c:pt idx="2487">
                  <c:v>23.07</c:v>
                </c:pt>
                <c:pt idx="2488">
                  <c:v>27.32</c:v>
                </c:pt>
                <c:pt idx="2489">
                  <c:v>23.16</c:v>
                </c:pt>
                <c:pt idx="2490">
                  <c:v>23.74</c:v>
                </c:pt>
                <c:pt idx="2491">
                  <c:v>25.77</c:v>
                </c:pt>
                <c:pt idx="2492">
                  <c:v>16.260000000000002</c:v>
                </c:pt>
                <c:pt idx="2493">
                  <c:v>22.62</c:v>
                </c:pt>
                <c:pt idx="2494">
                  <c:v>21.89</c:v>
                </c:pt>
                <c:pt idx="2495">
                  <c:v>23.43</c:v>
                </c:pt>
                <c:pt idx="2496">
                  <c:v>21.15</c:v>
                </c:pt>
                <c:pt idx="2497">
                  <c:v>24.63</c:v>
                </c:pt>
                <c:pt idx="2498">
                  <c:v>21.11</c:v>
                </c:pt>
                <c:pt idx="2499">
                  <c:v>23.86</c:v>
                </c:pt>
                <c:pt idx="2500">
                  <c:v>19.850000000000001</c:v>
                </c:pt>
                <c:pt idx="2501">
                  <c:v>24.52</c:v>
                </c:pt>
                <c:pt idx="2502">
                  <c:v>22.25</c:v>
                </c:pt>
                <c:pt idx="2503">
                  <c:v>24.49</c:v>
                </c:pt>
                <c:pt idx="2504">
                  <c:v>27.78</c:v>
                </c:pt>
                <c:pt idx="2505">
                  <c:v>22.87</c:v>
                </c:pt>
                <c:pt idx="2506">
                  <c:v>22.12</c:v>
                </c:pt>
                <c:pt idx="2507">
                  <c:v>23.88</c:v>
                </c:pt>
                <c:pt idx="2508">
                  <c:v>21.45</c:v>
                </c:pt>
                <c:pt idx="2509">
                  <c:v>25.45</c:v>
                </c:pt>
                <c:pt idx="2510">
                  <c:v>25.31</c:v>
                </c:pt>
                <c:pt idx="2511">
                  <c:v>23.11</c:v>
                </c:pt>
                <c:pt idx="2512">
                  <c:v>23.29</c:v>
                </c:pt>
                <c:pt idx="2513">
                  <c:v>26.42</c:v>
                </c:pt>
                <c:pt idx="2514">
                  <c:v>19.07</c:v>
                </c:pt>
                <c:pt idx="2515">
                  <c:v>17.25</c:v>
                </c:pt>
                <c:pt idx="2516">
                  <c:v>17.41</c:v>
                </c:pt>
                <c:pt idx="2517">
                  <c:v>14.96</c:v>
                </c:pt>
                <c:pt idx="2518">
                  <c:v>13.92</c:v>
                </c:pt>
                <c:pt idx="2519">
                  <c:v>16.29</c:v>
                </c:pt>
                <c:pt idx="2520">
                  <c:v>16.5</c:v>
                </c:pt>
                <c:pt idx="2521">
                  <c:v>13.22</c:v>
                </c:pt>
                <c:pt idx="2522">
                  <c:v>16.809999999999999</c:v>
                </c:pt>
                <c:pt idx="2523">
                  <c:v>18.399999999999999</c:v>
                </c:pt>
                <c:pt idx="2524">
                  <c:v>16.59</c:v>
                </c:pt>
                <c:pt idx="2525">
                  <c:v>17.82</c:v>
                </c:pt>
                <c:pt idx="2526">
                  <c:v>10.09</c:v>
                </c:pt>
                <c:pt idx="2527">
                  <c:v>17.53</c:v>
                </c:pt>
                <c:pt idx="2528">
                  <c:v>13.51</c:v>
                </c:pt>
                <c:pt idx="2529">
                  <c:v>17.54</c:v>
                </c:pt>
                <c:pt idx="2530">
                  <c:v>14.56</c:v>
                </c:pt>
                <c:pt idx="2531">
                  <c:v>14.04</c:v>
                </c:pt>
                <c:pt idx="2532">
                  <c:v>16.02</c:v>
                </c:pt>
                <c:pt idx="2533">
                  <c:v>20.6</c:v>
                </c:pt>
                <c:pt idx="2534">
                  <c:v>15.45</c:v>
                </c:pt>
                <c:pt idx="2535">
                  <c:v>15.87</c:v>
                </c:pt>
                <c:pt idx="2536">
                  <c:v>17.989999999999998</c:v>
                </c:pt>
                <c:pt idx="2537">
                  <c:v>14.38</c:v>
                </c:pt>
                <c:pt idx="2538">
                  <c:v>19.329999999999998</c:v>
                </c:pt>
                <c:pt idx="2539">
                  <c:v>15.35</c:v>
                </c:pt>
                <c:pt idx="2540">
                  <c:v>19.64</c:v>
                </c:pt>
                <c:pt idx="2541">
                  <c:v>15.78</c:v>
                </c:pt>
                <c:pt idx="2542">
                  <c:v>16.670000000000002</c:v>
                </c:pt>
                <c:pt idx="2543">
                  <c:v>15.3</c:v>
                </c:pt>
                <c:pt idx="2544">
                  <c:v>15.43</c:v>
                </c:pt>
                <c:pt idx="2545">
                  <c:v>19.739999999999998</c:v>
                </c:pt>
                <c:pt idx="2546">
                  <c:v>18.13</c:v>
                </c:pt>
                <c:pt idx="2547">
                  <c:v>16.010000000000002</c:v>
                </c:pt>
                <c:pt idx="2548">
                  <c:v>15.87</c:v>
                </c:pt>
                <c:pt idx="2549">
                  <c:v>19.71</c:v>
                </c:pt>
                <c:pt idx="2550">
                  <c:v>19.579999999999998</c:v>
                </c:pt>
                <c:pt idx="2551">
                  <c:v>15.36</c:v>
                </c:pt>
                <c:pt idx="2552">
                  <c:v>19.53</c:v>
                </c:pt>
                <c:pt idx="2553">
                  <c:v>18.05</c:v>
                </c:pt>
                <c:pt idx="2554">
                  <c:v>16.29</c:v>
                </c:pt>
                <c:pt idx="2555">
                  <c:v>13.97</c:v>
                </c:pt>
                <c:pt idx="2556">
                  <c:v>11.09</c:v>
                </c:pt>
                <c:pt idx="2557">
                  <c:v>15.85</c:v>
                </c:pt>
                <c:pt idx="2558">
                  <c:v>13.96</c:v>
                </c:pt>
                <c:pt idx="2559">
                  <c:v>16.149999999999999</c:v>
                </c:pt>
                <c:pt idx="2560">
                  <c:v>14.1</c:v>
                </c:pt>
                <c:pt idx="2561">
                  <c:v>17.420000000000002</c:v>
                </c:pt>
                <c:pt idx="2562">
                  <c:v>15.84</c:v>
                </c:pt>
                <c:pt idx="2563">
                  <c:v>17.55</c:v>
                </c:pt>
                <c:pt idx="2564">
                  <c:v>17.170000000000002</c:v>
                </c:pt>
                <c:pt idx="2565">
                  <c:v>18.3</c:v>
                </c:pt>
                <c:pt idx="2566">
                  <c:v>12.71</c:v>
                </c:pt>
                <c:pt idx="2567">
                  <c:v>16.670000000000002</c:v>
                </c:pt>
                <c:pt idx="2568">
                  <c:v>17.43</c:v>
                </c:pt>
                <c:pt idx="2569">
                  <c:v>18.09</c:v>
                </c:pt>
                <c:pt idx="2570">
                  <c:v>15.49</c:v>
                </c:pt>
                <c:pt idx="2571">
                  <c:v>18.329999999999998</c:v>
                </c:pt>
                <c:pt idx="2572">
                  <c:v>16.95</c:v>
                </c:pt>
                <c:pt idx="2573">
                  <c:v>17.38</c:v>
                </c:pt>
                <c:pt idx="2574">
                  <c:v>16.68</c:v>
                </c:pt>
                <c:pt idx="2575">
                  <c:v>14.92</c:v>
                </c:pt>
                <c:pt idx="2576">
                  <c:v>16.440000000000001</c:v>
                </c:pt>
                <c:pt idx="2577">
                  <c:v>14.06</c:v>
                </c:pt>
                <c:pt idx="2578">
                  <c:v>11.71</c:v>
                </c:pt>
                <c:pt idx="2579">
                  <c:v>17.309999999999999</c:v>
                </c:pt>
                <c:pt idx="2580">
                  <c:v>18.670000000000002</c:v>
                </c:pt>
                <c:pt idx="2581">
                  <c:v>15.86</c:v>
                </c:pt>
                <c:pt idx="2582">
                  <c:v>17.32</c:v>
                </c:pt>
                <c:pt idx="2583">
                  <c:v>10.35</c:v>
                </c:pt>
                <c:pt idx="2584">
                  <c:v>15.85</c:v>
                </c:pt>
                <c:pt idx="2585">
                  <c:v>18.670000000000002</c:v>
                </c:pt>
                <c:pt idx="2586">
                  <c:v>17.16</c:v>
                </c:pt>
                <c:pt idx="2587">
                  <c:v>17.97</c:v>
                </c:pt>
                <c:pt idx="2588">
                  <c:v>16.899999999999999</c:v>
                </c:pt>
                <c:pt idx="2589">
                  <c:v>17.190000000000001</c:v>
                </c:pt>
                <c:pt idx="2590">
                  <c:v>17.440000000000001</c:v>
                </c:pt>
                <c:pt idx="2591">
                  <c:v>16.54</c:v>
                </c:pt>
                <c:pt idx="2592">
                  <c:v>12.84</c:v>
                </c:pt>
                <c:pt idx="2593">
                  <c:v>18.829999999999998</c:v>
                </c:pt>
                <c:pt idx="2594">
                  <c:v>13.44</c:v>
                </c:pt>
                <c:pt idx="2595">
                  <c:v>16.68</c:v>
                </c:pt>
                <c:pt idx="2596">
                  <c:v>17.37</c:v>
                </c:pt>
                <c:pt idx="2597">
                  <c:v>8.08</c:v>
                </c:pt>
                <c:pt idx="2598">
                  <c:v>16.12</c:v>
                </c:pt>
                <c:pt idx="2599">
                  <c:v>18.72</c:v>
                </c:pt>
              </c:numCache>
            </c:numRef>
          </c:xVal>
          <c:yVal>
            <c:numRef>
              <c:f>'Inc, Diabetes, Smokers -0 intct'!$B$27:$B$2626</c:f>
              <c:numCache>
                <c:formatCode>General</c:formatCode>
                <c:ptCount val="2600"/>
                <c:pt idx="0">
                  <c:v>151.28822462818931</c:v>
                </c:pt>
                <c:pt idx="1">
                  <c:v>107.14428066718168</c:v>
                </c:pt>
                <c:pt idx="2">
                  <c:v>202.13637848847333</c:v>
                </c:pt>
                <c:pt idx="3">
                  <c:v>183.14881079205884</c:v>
                </c:pt>
                <c:pt idx="4">
                  <c:v>157.12834836702461</c:v>
                </c:pt>
                <c:pt idx="5">
                  <c:v>234.29778835886538</c:v>
                </c:pt>
                <c:pt idx="6">
                  <c:v>202.42937526311866</c:v>
                </c:pt>
                <c:pt idx="7">
                  <c:v>188.24545146267766</c:v>
                </c:pt>
                <c:pt idx="8">
                  <c:v>196.48541696193061</c:v>
                </c:pt>
                <c:pt idx="9">
                  <c:v>155.30894871360749</c:v>
                </c:pt>
                <c:pt idx="10">
                  <c:v>176.88625497872147</c:v>
                </c:pt>
                <c:pt idx="11">
                  <c:v>174.33777157830372</c:v>
                </c:pt>
                <c:pt idx="12">
                  <c:v>200.48078763637344</c:v>
                </c:pt>
                <c:pt idx="13">
                  <c:v>180.31277862520267</c:v>
                </c:pt>
                <c:pt idx="14">
                  <c:v>163.10119558722673</c:v>
                </c:pt>
                <c:pt idx="15">
                  <c:v>152.62855874726017</c:v>
                </c:pt>
                <c:pt idx="16">
                  <c:v>190.8100750871593</c:v>
                </c:pt>
                <c:pt idx="17">
                  <c:v>220.63757069041986</c:v>
                </c:pt>
                <c:pt idx="18">
                  <c:v>221.37775010449343</c:v>
                </c:pt>
                <c:pt idx="19">
                  <c:v>178.72483635148058</c:v>
                </c:pt>
                <c:pt idx="20">
                  <c:v>183.54924303053619</c:v>
                </c:pt>
                <c:pt idx="21">
                  <c:v>189.49758266396006</c:v>
                </c:pt>
                <c:pt idx="22">
                  <c:v>170.42656982056732</c:v>
                </c:pt>
                <c:pt idx="23">
                  <c:v>179.53009355377779</c:v>
                </c:pt>
                <c:pt idx="24">
                  <c:v>153.28953943930469</c:v>
                </c:pt>
                <c:pt idx="25">
                  <c:v>158.40778999779587</c:v>
                </c:pt>
                <c:pt idx="26">
                  <c:v>212.97249001195692</c:v>
                </c:pt>
                <c:pt idx="27">
                  <c:v>177.3191294287592</c:v>
                </c:pt>
                <c:pt idx="28">
                  <c:v>182.95651301352015</c:v>
                </c:pt>
                <c:pt idx="29">
                  <c:v>160.47641668681496</c:v>
                </c:pt>
                <c:pt idx="30">
                  <c:v>191.51192943049725</c:v>
                </c:pt>
                <c:pt idx="31">
                  <c:v>202.85151926433244</c:v>
                </c:pt>
                <c:pt idx="32">
                  <c:v>171.54606357127207</c:v>
                </c:pt>
                <c:pt idx="33">
                  <c:v>173.06971276571392</c:v>
                </c:pt>
                <c:pt idx="34">
                  <c:v>160.16999559087608</c:v>
                </c:pt>
                <c:pt idx="35">
                  <c:v>191.31707705469913</c:v>
                </c:pt>
                <c:pt idx="36">
                  <c:v>129.54106667440783</c:v>
                </c:pt>
                <c:pt idx="37">
                  <c:v>179.6217217826788</c:v>
                </c:pt>
                <c:pt idx="38">
                  <c:v>151.41627129112103</c:v>
                </c:pt>
                <c:pt idx="39">
                  <c:v>171.36999517905338</c:v>
                </c:pt>
                <c:pt idx="40">
                  <c:v>98.237628029925048</c:v>
                </c:pt>
                <c:pt idx="41">
                  <c:v>127.98256623516974</c:v>
                </c:pt>
                <c:pt idx="42">
                  <c:v>187.06501089080544</c:v>
                </c:pt>
                <c:pt idx="43">
                  <c:v>203.37513232406985</c:v>
                </c:pt>
                <c:pt idx="44">
                  <c:v>116.24635100706607</c:v>
                </c:pt>
                <c:pt idx="45">
                  <c:v>191.04331894212939</c:v>
                </c:pt>
                <c:pt idx="46">
                  <c:v>209.4858458163464</c:v>
                </c:pt>
                <c:pt idx="47">
                  <c:v>154.11169044371138</c:v>
                </c:pt>
                <c:pt idx="48">
                  <c:v>161.4759604575367</c:v>
                </c:pt>
                <c:pt idx="49">
                  <c:v>193.76020344007867</c:v>
                </c:pt>
                <c:pt idx="50">
                  <c:v>133.74562403363763</c:v>
                </c:pt>
                <c:pt idx="51">
                  <c:v>146.67386055108841</c:v>
                </c:pt>
                <c:pt idx="52">
                  <c:v>218.14540414901182</c:v>
                </c:pt>
                <c:pt idx="53">
                  <c:v>185.11127231755751</c:v>
                </c:pt>
                <c:pt idx="54">
                  <c:v>143.79929847532165</c:v>
                </c:pt>
                <c:pt idx="55">
                  <c:v>184.49292711517194</c:v>
                </c:pt>
                <c:pt idx="56">
                  <c:v>159.40352954068891</c:v>
                </c:pt>
                <c:pt idx="57">
                  <c:v>131.92241252779144</c:v>
                </c:pt>
                <c:pt idx="58">
                  <c:v>66.416609369395999</c:v>
                </c:pt>
                <c:pt idx="59">
                  <c:v>214.21815403866384</c:v>
                </c:pt>
                <c:pt idx="60">
                  <c:v>192.10680760899163</c:v>
                </c:pt>
                <c:pt idx="61">
                  <c:v>175.23302555743882</c:v>
                </c:pt>
                <c:pt idx="62">
                  <c:v>129.95780432983972</c:v>
                </c:pt>
                <c:pt idx="63">
                  <c:v>176.0544539031863</c:v>
                </c:pt>
                <c:pt idx="64">
                  <c:v>187.64245520471599</c:v>
                </c:pt>
                <c:pt idx="65">
                  <c:v>213.27274581092041</c:v>
                </c:pt>
                <c:pt idx="66">
                  <c:v>205.36221068847101</c:v>
                </c:pt>
                <c:pt idx="67">
                  <c:v>55.713840823966848</c:v>
                </c:pt>
                <c:pt idx="68">
                  <c:v>107.59968214335787</c:v>
                </c:pt>
                <c:pt idx="69">
                  <c:v>49.473983816463097</c:v>
                </c:pt>
                <c:pt idx="70">
                  <c:v>41.243451142061211</c:v>
                </c:pt>
                <c:pt idx="71">
                  <c:v>76.33592183943837</c:v>
                </c:pt>
                <c:pt idx="72">
                  <c:v>77.138178936770913</c:v>
                </c:pt>
                <c:pt idx="73">
                  <c:v>81.835348292411197</c:v>
                </c:pt>
                <c:pt idx="74">
                  <c:v>126.12649442979236</c:v>
                </c:pt>
                <c:pt idx="75">
                  <c:v>104.33541242098882</c:v>
                </c:pt>
                <c:pt idx="76">
                  <c:v>94.764354802085222</c:v>
                </c:pt>
                <c:pt idx="77">
                  <c:v>166.07025331171053</c:v>
                </c:pt>
                <c:pt idx="78">
                  <c:v>94.439917306842247</c:v>
                </c:pt>
                <c:pt idx="79">
                  <c:v>69.577941455679877</c:v>
                </c:pt>
                <c:pt idx="80">
                  <c:v>135.29154023444642</c:v>
                </c:pt>
                <c:pt idx="81">
                  <c:v>112.74878588927776</c:v>
                </c:pt>
                <c:pt idx="82">
                  <c:v>99.370625625695482</c:v>
                </c:pt>
                <c:pt idx="83">
                  <c:v>140.05796184237965</c:v>
                </c:pt>
                <c:pt idx="84">
                  <c:v>74.267612977938995</c:v>
                </c:pt>
                <c:pt idx="85">
                  <c:v>147.77263226221351</c:v>
                </c:pt>
                <c:pt idx="86">
                  <c:v>141.41270323328646</c:v>
                </c:pt>
                <c:pt idx="87">
                  <c:v>76.243326026783166</c:v>
                </c:pt>
                <c:pt idx="88">
                  <c:v>120.75346817279907</c:v>
                </c:pt>
                <c:pt idx="89">
                  <c:v>76.948998508106314</c:v>
                </c:pt>
                <c:pt idx="90">
                  <c:v>95.912861373711706</c:v>
                </c:pt>
                <c:pt idx="91">
                  <c:v>128.62382887284707</c:v>
                </c:pt>
                <c:pt idx="92">
                  <c:v>179.46821366071046</c:v>
                </c:pt>
                <c:pt idx="93">
                  <c:v>180.8253335175437</c:v>
                </c:pt>
                <c:pt idx="94">
                  <c:v>184.92594481735847</c:v>
                </c:pt>
                <c:pt idx="95">
                  <c:v>87.237684441623998</c:v>
                </c:pt>
                <c:pt idx="96">
                  <c:v>164.05253057825141</c:v>
                </c:pt>
                <c:pt idx="97">
                  <c:v>183.79388406199439</c:v>
                </c:pt>
                <c:pt idx="98">
                  <c:v>181.37301967476165</c:v>
                </c:pt>
                <c:pt idx="99">
                  <c:v>145.01825368864655</c:v>
                </c:pt>
                <c:pt idx="100">
                  <c:v>166.38166126273683</c:v>
                </c:pt>
                <c:pt idx="101">
                  <c:v>137.73761541428794</c:v>
                </c:pt>
                <c:pt idx="102">
                  <c:v>186.41681436665317</c:v>
                </c:pt>
                <c:pt idx="103">
                  <c:v>145.66464225796079</c:v>
                </c:pt>
                <c:pt idx="104">
                  <c:v>163.13938185678177</c:v>
                </c:pt>
                <c:pt idx="105">
                  <c:v>158.95660460590025</c:v>
                </c:pt>
                <c:pt idx="106">
                  <c:v>180.23339977861633</c:v>
                </c:pt>
                <c:pt idx="107">
                  <c:v>145.34110705887616</c:v>
                </c:pt>
                <c:pt idx="108">
                  <c:v>158.76748545224206</c:v>
                </c:pt>
                <c:pt idx="109">
                  <c:v>190.05770341605756</c:v>
                </c:pt>
                <c:pt idx="110">
                  <c:v>172.33446621942261</c:v>
                </c:pt>
                <c:pt idx="111">
                  <c:v>184.82252029302612</c:v>
                </c:pt>
                <c:pt idx="112">
                  <c:v>179.55846667904194</c:v>
                </c:pt>
                <c:pt idx="113">
                  <c:v>160.26122360587277</c:v>
                </c:pt>
                <c:pt idx="114">
                  <c:v>110.96730663846662</c:v>
                </c:pt>
                <c:pt idx="115">
                  <c:v>166.03670339571411</c:v>
                </c:pt>
                <c:pt idx="116">
                  <c:v>182.39208723193303</c:v>
                </c:pt>
                <c:pt idx="117">
                  <c:v>152.57886843767565</c:v>
                </c:pt>
                <c:pt idx="118">
                  <c:v>151.8238913263271</c:v>
                </c:pt>
                <c:pt idx="119">
                  <c:v>192.91442604344539</c:v>
                </c:pt>
                <c:pt idx="120">
                  <c:v>167.92603814527507</c:v>
                </c:pt>
                <c:pt idx="121">
                  <c:v>166.69322505005294</c:v>
                </c:pt>
                <c:pt idx="122">
                  <c:v>185.47193572394281</c:v>
                </c:pt>
                <c:pt idx="123">
                  <c:v>155.7434414614645</c:v>
                </c:pt>
                <c:pt idx="124">
                  <c:v>190.01080595880063</c:v>
                </c:pt>
                <c:pt idx="125">
                  <c:v>185.45687968173166</c:v>
                </c:pt>
                <c:pt idx="126">
                  <c:v>204.4481897576085</c:v>
                </c:pt>
                <c:pt idx="127">
                  <c:v>159.72742356987877</c:v>
                </c:pt>
                <c:pt idx="128">
                  <c:v>196.29776397137158</c:v>
                </c:pt>
                <c:pt idx="129">
                  <c:v>174.46383156456369</c:v>
                </c:pt>
                <c:pt idx="130">
                  <c:v>182.86237140163462</c:v>
                </c:pt>
                <c:pt idx="131">
                  <c:v>178.86888682262131</c:v>
                </c:pt>
                <c:pt idx="132">
                  <c:v>177.76703945644084</c:v>
                </c:pt>
                <c:pt idx="133">
                  <c:v>181.53073911692206</c:v>
                </c:pt>
                <c:pt idx="134">
                  <c:v>143.33113458636305</c:v>
                </c:pt>
                <c:pt idx="135">
                  <c:v>164.81294236101024</c:v>
                </c:pt>
                <c:pt idx="136">
                  <c:v>186.56832461424651</c:v>
                </c:pt>
                <c:pt idx="137">
                  <c:v>148.3372769551419</c:v>
                </c:pt>
                <c:pt idx="138">
                  <c:v>187.59968674820317</c:v>
                </c:pt>
                <c:pt idx="139">
                  <c:v>200.26463993377448</c:v>
                </c:pt>
                <c:pt idx="140">
                  <c:v>194.95915631379745</c:v>
                </c:pt>
                <c:pt idx="141">
                  <c:v>177.87135870101068</c:v>
                </c:pt>
                <c:pt idx="142">
                  <c:v>165.97048847920775</c:v>
                </c:pt>
                <c:pt idx="143">
                  <c:v>172.43486231641901</c:v>
                </c:pt>
                <c:pt idx="144">
                  <c:v>169.87437398149484</c:v>
                </c:pt>
                <c:pt idx="145">
                  <c:v>193.17522739860703</c:v>
                </c:pt>
                <c:pt idx="146">
                  <c:v>156.8914623326209</c:v>
                </c:pt>
                <c:pt idx="147">
                  <c:v>202.03453938603332</c:v>
                </c:pt>
                <c:pt idx="148">
                  <c:v>162.60665127940601</c:v>
                </c:pt>
                <c:pt idx="149">
                  <c:v>133.19231364732093</c:v>
                </c:pt>
                <c:pt idx="150">
                  <c:v>172.62360077919539</c:v>
                </c:pt>
                <c:pt idx="151">
                  <c:v>128.94112699988642</c:v>
                </c:pt>
                <c:pt idx="152">
                  <c:v>186.93865114993093</c:v>
                </c:pt>
                <c:pt idx="153">
                  <c:v>212.40822859715394</c:v>
                </c:pt>
                <c:pt idx="154">
                  <c:v>155.7035380707278</c:v>
                </c:pt>
                <c:pt idx="155">
                  <c:v>194.79587061003923</c:v>
                </c:pt>
                <c:pt idx="156">
                  <c:v>175.09331327685499</c:v>
                </c:pt>
                <c:pt idx="157">
                  <c:v>153.79870030810443</c:v>
                </c:pt>
                <c:pt idx="158">
                  <c:v>159.10797521009854</c:v>
                </c:pt>
                <c:pt idx="159">
                  <c:v>191.75847462377575</c:v>
                </c:pt>
                <c:pt idx="160">
                  <c:v>201.73790199443067</c:v>
                </c:pt>
                <c:pt idx="161">
                  <c:v>160.53275864065574</c:v>
                </c:pt>
                <c:pt idx="162">
                  <c:v>163.70223351676725</c:v>
                </c:pt>
                <c:pt idx="163">
                  <c:v>106.90692032541466</c:v>
                </c:pt>
                <c:pt idx="164">
                  <c:v>150.86121203505047</c:v>
                </c:pt>
                <c:pt idx="165">
                  <c:v>193.13645940415253</c:v>
                </c:pt>
                <c:pt idx="166">
                  <c:v>157.47275488431086</c:v>
                </c:pt>
                <c:pt idx="167">
                  <c:v>41.632526294227624</c:v>
                </c:pt>
                <c:pt idx="168">
                  <c:v>101.88594453059284</c:v>
                </c:pt>
                <c:pt idx="169">
                  <c:v>90.492038222658394</c:v>
                </c:pt>
                <c:pt idx="170">
                  <c:v>93.023190641837843</c:v>
                </c:pt>
                <c:pt idx="171">
                  <c:v>82.994834512886314</c:v>
                </c:pt>
                <c:pt idx="172">
                  <c:v>42.073988398244531</c:v>
                </c:pt>
                <c:pt idx="173">
                  <c:v>108.583689371765</c:v>
                </c:pt>
                <c:pt idx="174">
                  <c:v>45.282375174284567</c:v>
                </c:pt>
                <c:pt idx="175">
                  <c:v>89.082565855635139</c:v>
                </c:pt>
                <c:pt idx="176">
                  <c:v>86.111241536986398</c:v>
                </c:pt>
                <c:pt idx="177">
                  <c:v>96.597843945240896</c:v>
                </c:pt>
                <c:pt idx="178">
                  <c:v>67.089034392197078</c:v>
                </c:pt>
                <c:pt idx="179">
                  <c:v>91.814983661844536</c:v>
                </c:pt>
                <c:pt idx="180">
                  <c:v>81.960266523381762</c:v>
                </c:pt>
                <c:pt idx="181">
                  <c:v>73.675493210111625</c:v>
                </c:pt>
                <c:pt idx="182">
                  <c:v>111.48037066430211</c:v>
                </c:pt>
                <c:pt idx="183">
                  <c:v>90.543316643966307</c:v>
                </c:pt>
                <c:pt idx="184">
                  <c:v>57.214760959542559</c:v>
                </c:pt>
                <c:pt idx="185">
                  <c:v>84.396691260652744</c:v>
                </c:pt>
                <c:pt idx="186">
                  <c:v>3.0570449832426689</c:v>
                </c:pt>
                <c:pt idx="187">
                  <c:v>89.573585670567539</c:v>
                </c:pt>
                <c:pt idx="188">
                  <c:v>84.52219536298557</c:v>
                </c:pt>
                <c:pt idx="189">
                  <c:v>89.154364821504146</c:v>
                </c:pt>
                <c:pt idx="190">
                  <c:v>102.0741911099305</c:v>
                </c:pt>
                <c:pt idx="191">
                  <c:v>47.360123085768826</c:v>
                </c:pt>
                <c:pt idx="192">
                  <c:v>46.631337783653088</c:v>
                </c:pt>
                <c:pt idx="193">
                  <c:v>57.789431223886183</c:v>
                </c:pt>
                <c:pt idx="194">
                  <c:v>33.377094810816345</c:v>
                </c:pt>
                <c:pt idx="195">
                  <c:v>34.326008091648092</c:v>
                </c:pt>
                <c:pt idx="196">
                  <c:v>97.781497135503884</c:v>
                </c:pt>
                <c:pt idx="197">
                  <c:v>67.174131353218186</c:v>
                </c:pt>
                <c:pt idx="198">
                  <c:v>77.892505433384713</c:v>
                </c:pt>
                <c:pt idx="199">
                  <c:v>48.622553301336303</c:v>
                </c:pt>
                <c:pt idx="200">
                  <c:v>74.068454275772382</c:v>
                </c:pt>
                <c:pt idx="201">
                  <c:v>41.905922441967981</c:v>
                </c:pt>
                <c:pt idx="202">
                  <c:v>24.482584413707045</c:v>
                </c:pt>
                <c:pt idx="203">
                  <c:v>86.815789268992859</c:v>
                </c:pt>
                <c:pt idx="204">
                  <c:v>40.072944843511848</c:v>
                </c:pt>
                <c:pt idx="205">
                  <c:v>18.966921327770244</c:v>
                </c:pt>
                <c:pt idx="206">
                  <c:v>43.955411581348493</c:v>
                </c:pt>
                <c:pt idx="207">
                  <c:v>13.954416797261263</c:v>
                </c:pt>
                <c:pt idx="208">
                  <c:v>36.995790118126969</c:v>
                </c:pt>
                <c:pt idx="209">
                  <c:v>97.035503377391123</c:v>
                </c:pt>
                <c:pt idx="210">
                  <c:v>102.2035022357678</c:v>
                </c:pt>
                <c:pt idx="211">
                  <c:v>83.108302008670819</c:v>
                </c:pt>
                <c:pt idx="212">
                  <c:v>46.633388905706276</c:v>
                </c:pt>
                <c:pt idx="213">
                  <c:v>93.462873139267344</c:v>
                </c:pt>
                <c:pt idx="214">
                  <c:v>82.312891489688099</c:v>
                </c:pt>
                <c:pt idx="215">
                  <c:v>103.78445570375854</c:v>
                </c:pt>
                <c:pt idx="216">
                  <c:v>109.01830870810363</c:v>
                </c:pt>
                <c:pt idx="217">
                  <c:v>77.881735173009517</c:v>
                </c:pt>
                <c:pt idx="218">
                  <c:v>88.051074075180821</c:v>
                </c:pt>
                <c:pt idx="219">
                  <c:v>33.481593420773621</c:v>
                </c:pt>
                <c:pt idx="220">
                  <c:v>47.309158578721529</c:v>
                </c:pt>
                <c:pt idx="221">
                  <c:v>89.560899759192097</c:v>
                </c:pt>
                <c:pt idx="222">
                  <c:v>71.963047953577387</c:v>
                </c:pt>
                <c:pt idx="223">
                  <c:v>48.184240475061351</c:v>
                </c:pt>
                <c:pt idx="224">
                  <c:v>70.223027037644769</c:v>
                </c:pt>
                <c:pt idx="225">
                  <c:v>54.952162541796483</c:v>
                </c:pt>
                <c:pt idx="226">
                  <c:v>73.416663171347864</c:v>
                </c:pt>
                <c:pt idx="227">
                  <c:v>95.290812309793168</c:v>
                </c:pt>
                <c:pt idx="228">
                  <c:v>45.756852985515266</c:v>
                </c:pt>
                <c:pt idx="229">
                  <c:v>-18.392265660587764</c:v>
                </c:pt>
                <c:pt idx="230">
                  <c:v>-2.9294808171487432</c:v>
                </c:pt>
                <c:pt idx="231">
                  <c:v>23.01809808546458</c:v>
                </c:pt>
                <c:pt idx="232">
                  <c:v>59.384406101600959</c:v>
                </c:pt>
                <c:pt idx="233">
                  <c:v>124.21798288914439</c:v>
                </c:pt>
                <c:pt idx="234">
                  <c:v>42.050846147268807</c:v>
                </c:pt>
                <c:pt idx="235">
                  <c:v>48.278732223547941</c:v>
                </c:pt>
                <c:pt idx="236">
                  <c:v>55.755495498919643</c:v>
                </c:pt>
                <c:pt idx="237">
                  <c:v>33.616083934358258</c:v>
                </c:pt>
                <c:pt idx="238">
                  <c:v>32.405066685714708</c:v>
                </c:pt>
                <c:pt idx="239">
                  <c:v>90.408481860501013</c:v>
                </c:pt>
                <c:pt idx="240">
                  <c:v>110.54524237597147</c:v>
                </c:pt>
                <c:pt idx="241">
                  <c:v>80.63819560546321</c:v>
                </c:pt>
                <c:pt idx="242">
                  <c:v>83.337295558004143</c:v>
                </c:pt>
                <c:pt idx="243">
                  <c:v>86.365954717511158</c:v>
                </c:pt>
                <c:pt idx="244">
                  <c:v>91.722179856925223</c:v>
                </c:pt>
                <c:pt idx="245">
                  <c:v>94.077359367349203</c:v>
                </c:pt>
                <c:pt idx="246">
                  <c:v>96.797834119812222</c:v>
                </c:pt>
                <c:pt idx="247">
                  <c:v>48.91086278987671</c:v>
                </c:pt>
                <c:pt idx="248">
                  <c:v>106.19665371980358</c:v>
                </c:pt>
                <c:pt idx="249">
                  <c:v>97.445588002128858</c:v>
                </c:pt>
                <c:pt idx="250">
                  <c:v>75.325579751567503</c:v>
                </c:pt>
                <c:pt idx="251">
                  <c:v>15.569906311937274</c:v>
                </c:pt>
                <c:pt idx="252">
                  <c:v>15.210451536792924</c:v>
                </c:pt>
                <c:pt idx="253">
                  <c:v>77.934112668928805</c:v>
                </c:pt>
                <c:pt idx="254">
                  <c:v>16.476681362953897</c:v>
                </c:pt>
                <c:pt idx="255">
                  <c:v>58.125684739500834</c:v>
                </c:pt>
                <c:pt idx="256">
                  <c:v>46.137603359572175</c:v>
                </c:pt>
                <c:pt idx="257">
                  <c:v>29.824613782972641</c:v>
                </c:pt>
                <c:pt idx="258">
                  <c:v>65.749449592350018</c:v>
                </c:pt>
                <c:pt idx="259">
                  <c:v>57.392546908064446</c:v>
                </c:pt>
                <c:pt idx="260">
                  <c:v>29.84978142413101</c:v>
                </c:pt>
                <c:pt idx="261">
                  <c:v>86.424422696684928</c:v>
                </c:pt>
                <c:pt idx="262">
                  <c:v>143.4419967575169</c:v>
                </c:pt>
                <c:pt idx="263">
                  <c:v>93.673924430149299</c:v>
                </c:pt>
                <c:pt idx="264">
                  <c:v>144.31292428942692</c:v>
                </c:pt>
                <c:pt idx="265">
                  <c:v>79.754840337589727</c:v>
                </c:pt>
                <c:pt idx="266">
                  <c:v>173.92891557860179</c:v>
                </c:pt>
                <c:pt idx="267">
                  <c:v>123.30657905397567</c:v>
                </c:pt>
                <c:pt idx="268">
                  <c:v>149.80736195665111</c:v>
                </c:pt>
                <c:pt idx="269">
                  <c:v>132.7195529475004</c:v>
                </c:pt>
                <c:pt idx="270">
                  <c:v>80.492844823775627</c:v>
                </c:pt>
                <c:pt idx="271">
                  <c:v>191.59988157927035</c:v>
                </c:pt>
                <c:pt idx="272">
                  <c:v>124.05414898322456</c:v>
                </c:pt>
                <c:pt idx="273">
                  <c:v>158.34789910630369</c:v>
                </c:pt>
                <c:pt idx="274">
                  <c:v>115.20242445243652</c:v>
                </c:pt>
                <c:pt idx="275">
                  <c:v>63.8769194826424</c:v>
                </c:pt>
                <c:pt idx="276">
                  <c:v>163.93097203174915</c:v>
                </c:pt>
                <c:pt idx="277">
                  <c:v>154.86986238894306</c:v>
                </c:pt>
                <c:pt idx="278">
                  <c:v>191.48071890850295</c:v>
                </c:pt>
                <c:pt idx="279">
                  <c:v>117.05527827930382</c:v>
                </c:pt>
                <c:pt idx="280">
                  <c:v>144.89380690242683</c:v>
                </c:pt>
                <c:pt idx="281">
                  <c:v>118.68576538163188</c:v>
                </c:pt>
                <c:pt idx="282">
                  <c:v>144.83866886000425</c:v>
                </c:pt>
                <c:pt idx="283">
                  <c:v>192.24040043388166</c:v>
                </c:pt>
                <c:pt idx="284">
                  <c:v>147.68587503969982</c:v>
                </c:pt>
                <c:pt idx="285">
                  <c:v>164.23015901890528</c:v>
                </c:pt>
                <c:pt idx="286">
                  <c:v>150.64745687154436</c:v>
                </c:pt>
                <c:pt idx="287">
                  <c:v>179.18410448372606</c:v>
                </c:pt>
                <c:pt idx="288">
                  <c:v>176.34342585731201</c:v>
                </c:pt>
                <c:pt idx="289">
                  <c:v>125.95246837312877</c:v>
                </c:pt>
                <c:pt idx="290">
                  <c:v>160.5013988432967</c:v>
                </c:pt>
                <c:pt idx="291">
                  <c:v>163.34958780726762</c:v>
                </c:pt>
                <c:pt idx="292">
                  <c:v>103.52429209730741</c:v>
                </c:pt>
                <c:pt idx="293">
                  <c:v>159.53589354513957</c:v>
                </c:pt>
                <c:pt idx="294">
                  <c:v>114.18789029528438</c:v>
                </c:pt>
                <c:pt idx="295">
                  <c:v>177.93340887823348</c:v>
                </c:pt>
                <c:pt idx="296">
                  <c:v>139.847836270909</c:v>
                </c:pt>
                <c:pt idx="297">
                  <c:v>148.01075314352971</c:v>
                </c:pt>
                <c:pt idx="298">
                  <c:v>125.01180965781296</c:v>
                </c:pt>
                <c:pt idx="299">
                  <c:v>98.829529261110338</c:v>
                </c:pt>
                <c:pt idx="300">
                  <c:v>76.181617638042098</c:v>
                </c:pt>
                <c:pt idx="301">
                  <c:v>161.31851651103779</c:v>
                </c:pt>
                <c:pt idx="302">
                  <c:v>153.20483666897189</c:v>
                </c:pt>
                <c:pt idx="303">
                  <c:v>192.81154453701595</c:v>
                </c:pt>
                <c:pt idx="304">
                  <c:v>106.85410749146888</c:v>
                </c:pt>
                <c:pt idx="305">
                  <c:v>145.83743580220886</c:v>
                </c:pt>
                <c:pt idx="306">
                  <c:v>85.179233448113706</c:v>
                </c:pt>
                <c:pt idx="307">
                  <c:v>63.723601299576003</c:v>
                </c:pt>
                <c:pt idx="308">
                  <c:v>62.601868908892712</c:v>
                </c:pt>
                <c:pt idx="309">
                  <c:v>118.40852174551057</c:v>
                </c:pt>
                <c:pt idx="310">
                  <c:v>108.02851731523887</c:v>
                </c:pt>
                <c:pt idx="311">
                  <c:v>173.90865757411916</c:v>
                </c:pt>
                <c:pt idx="312">
                  <c:v>92.399021566030882</c:v>
                </c:pt>
                <c:pt idx="313">
                  <c:v>114.30879887386277</c:v>
                </c:pt>
                <c:pt idx="314">
                  <c:v>84.674450949606964</c:v>
                </c:pt>
                <c:pt idx="315">
                  <c:v>139.60238553174952</c:v>
                </c:pt>
                <c:pt idx="316">
                  <c:v>113.42946601530384</c:v>
                </c:pt>
                <c:pt idx="317">
                  <c:v>147.64890415771436</c:v>
                </c:pt>
                <c:pt idx="318">
                  <c:v>175.91524305478845</c:v>
                </c:pt>
                <c:pt idx="319">
                  <c:v>52.274614605700222</c:v>
                </c:pt>
                <c:pt idx="320">
                  <c:v>127.72170915093098</c:v>
                </c:pt>
                <c:pt idx="321">
                  <c:v>112.94968706002587</c:v>
                </c:pt>
                <c:pt idx="322">
                  <c:v>85.373829038194785</c:v>
                </c:pt>
                <c:pt idx="323">
                  <c:v>86.055534443364309</c:v>
                </c:pt>
                <c:pt idx="324">
                  <c:v>127.94346385863022</c:v>
                </c:pt>
                <c:pt idx="325">
                  <c:v>167.81562110712727</c:v>
                </c:pt>
                <c:pt idx="326">
                  <c:v>148.45934962381585</c:v>
                </c:pt>
                <c:pt idx="327">
                  <c:v>172.29966757875084</c:v>
                </c:pt>
                <c:pt idx="328">
                  <c:v>147.1157347361459</c:v>
                </c:pt>
                <c:pt idx="329">
                  <c:v>103.38541285160461</c:v>
                </c:pt>
                <c:pt idx="330">
                  <c:v>127.12425267004106</c:v>
                </c:pt>
                <c:pt idx="331">
                  <c:v>168.90889183447894</c:v>
                </c:pt>
                <c:pt idx="332">
                  <c:v>163.47994254749369</c:v>
                </c:pt>
                <c:pt idx="333">
                  <c:v>168.52190975501037</c:v>
                </c:pt>
                <c:pt idx="334">
                  <c:v>167.92358032184353</c:v>
                </c:pt>
                <c:pt idx="335">
                  <c:v>153.73272772619225</c:v>
                </c:pt>
                <c:pt idx="336">
                  <c:v>146.37122139033727</c:v>
                </c:pt>
                <c:pt idx="337">
                  <c:v>141.81179079285283</c:v>
                </c:pt>
                <c:pt idx="338">
                  <c:v>156.20541669061714</c:v>
                </c:pt>
                <c:pt idx="339">
                  <c:v>169.47382942962014</c:v>
                </c:pt>
                <c:pt idx="340">
                  <c:v>192.86249830102454</c:v>
                </c:pt>
                <c:pt idx="341">
                  <c:v>165.92437395998564</c:v>
                </c:pt>
                <c:pt idx="342">
                  <c:v>150.13566047247517</c:v>
                </c:pt>
                <c:pt idx="343">
                  <c:v>163.37500639673698</c:v>
                </c:pt>
                <c:pt idx="344">
                  <c:v>168.48109869822457</c:v>
                </c:pt>
                <c:pt idx="345">
                  <c:v>106.89041560970014</c:v>
                </c:pt>
                <c:pt idx="346">
                  <c:v>131.33753233471074</c:v>
                </c:pt>
                <c:pt idx="347">
                  <c:v>186.77424321064859</c:v>
                </c:pt>
                <c:pt idx="348">
                  <c:v>163.73104880983755</c:v>
                </c:pt>
                <c:pt idx="349">
                  <c:v>197.52019692063783</c:v>
                </c:pt>
                <c:pt idx="350">
                  <c:v>165.77141236208644</c:v>
                </c:pt>
                <c:pt idx="351">
                  <c:v>172.83140687375061</c:v>
                </c:pt>
                <c:pt idx="352">
                  <c:v>143.96363038071223</c:v>
                </c:pt>
                <c:pt idx="353">
                  <c:v>147.29394248397983</c:v>
                </c:pt>
                <c:pt idx="354">
                  <c:v>174.7881547066462</c:v>
                </c:pt>
                <c:pt idx="355">
                  <c:v>118.67268591335039</c:v>
                </c:pt>
                <c:pt idx="356">
                  <c:v>73.23459875131347</c:v>
                </c:pt>
                <c:pt idx="357">
                  <c:v>163.4530795628857</c:v>
                </c:pt>
                <c:pt idx="358">
                  <c:v>77.311950807811854</c:v>
                </c:pt>
                <c:pt idx="359">
                  <c:v>98.134028216474221</c:v>
                </c:pt>
                <c:pt idx="360">
                  <c:v>135.63436928046036</c:v>
                </c:pt>
                <c:pt idx="361">
                  <c:v>173.44324720322354</c:v>
                </c:pt>
                <c:pt idx="362">
                  <c:v>60.910636278497904</c:v>
                </c:pt>
                <c:pt idx="363">
                  <c:v>169.86800116628493</c:v>
                </c:pt>
                <c:pt idx="364">
                  <c:v>180.17785345605324</c:v>
                </c:pt>
                <c:pt idx="365">
                  <c:v>89.921329790084684</c:v>
                </c:pt>
                <c:pt idx="366">
                  <c:v>191.5241561357002</c:v>
                </c:pt>
                <c:pt idx="367">
                  <c:v>120.85167182951189</c:v>
                </c:pt>
                <c:pt idx="368">
                  <c:v>179.13642648009636</c:v>
                </c:pt>
                <c:pt idx="369">
                  <c:v>206.16174596240472</c:v>
                </c:pt>
                <c:pt idx="370">
                  <c:v>159.19403958534969</c:v>
                </c:pt>
                <c:pt idx="371">
                  <c:v>135.59859720559976</c:v>
                </c:pt>
                <c:pt idx="372">
                  <c:v>171.20566993717537</c:v>
                </c:pt>
                <c:pt idx="373">
                  <c:v>82.292434289033025</c:v>
                </c:pt>
                <c:pt idx="374">
                  <c:v>181.1664709281921</c:v>
                </c:pt>
                <c:pt idx="375">
                  <c:v>198.98267287358675</c:v>
                </c:pt>
                <c:pt idx="376">
                  <c:v>168.25053334242159</c:v>
                </c:pt>
                <c:pt idx="377">
                  <c:v>138.91472529675337</c:v>
                </c:pt>
                <c:pt idx="378">
                  <c:v>208.83037954094513</c:v>
                </c:pt>
                <c:pt idx="379">
                  <c:v>138.80407628909364</c:v>
                </c:pt>
                <c:pt idx="380">
                  <c:v>183.25402141696702</c:v>
                </c:pt>
                <c:pt idx="381">
                  <c:v>167.6663729292797</c:v>
                </c:pt>
                <c:pt idx="382">
                  <c:v>166.81389972194393</c:v>
                </c:pt>
                <c:pt idx="383">
                  <c:v>179.54760759871618</c:v>
                </c:pt>
                <c:pt idx="384">
                  <c:v>106.52193062504267</c:v>
                </c:pt>
                <c:pt idx="385">
                  <c:v>168.74297967516895</c:v>
                </c:pt>
                <c:pt idx="386">
                  <c:v>59.166021401287217</c:v>
                </c:pt>
                <c:pt idx="387">
                  <c:v>160.88014543212159</c:v>
                </c:pt>
                <c:pt idx="388">
                  <c:v>77.794911266690661</c:v>
                </c:pt>
                <c:pt idx="389">
                  <c:v>175.18203558086125</c:v>
                </c:pt>
                <c:pt idx="390">
                  <c:v>155.40006291315282</c:v>
                </c:pt>
                <c:pt idx="391">
                  <c:v>157.91207150690894</c:v>
                </c:pt>
                <c:pt idx="392">
                  <c:v>163.50368801921775</c:v>
                </c:pt>
                <c:pt idx="393">
                  <c:v>181.07492260101958</c:v>
                </c:pt>
                <c:pt idx="394">
                  <c:v>82.864771272149383</c:v>
                </c:pt>
                <c:pt idx="395">
                  <c:v>136.53570966658103</c:v>
                </c:pt>
                <c:pt idx="396">
                  <c:v>126.89625218050659</c:v>
                </c:pt>
                <c:pt idx="397">
                  <c:v>234.70405725356579</c:v>
                </c:pt>
                <c:pt idx="398">
                  <c:v>155.49875255547599</c:v>
                </c:pt>
                <c:pt idx="399">
                  <c:v>121.21577009575698</c:v>
                </c:pt>
                <c:pt idx="400">
                  <c:v>156.53711627470858</c:v>
                </c:pt>
                <c:pt idx="401">
                  <c:v>187.339753721569</c:v>
                </c:pt>
                <c:pt idx="402">
                  <c:v>138.94521584014808</c:v>
                </c:pt>
                <c:pt idx="403">
                  <c:v>131.39157878562673</c:v>
                </c:pt>
                <c:pt idx="404">
                  <c:v>183.66557136258947</c:v>
                </c:pt>
                <c:pt idx="405">
                  <c:v>122.65307647362913</c:v>
                </c:pt>
                <c:pt idx="406">
                  <c:v>167.34917711222602</c:v>
                </c:pt>
                <c:pt idx="407">
                  <c:v>168.85721642680693</c:v>
                </c:pt>
                <c:pt idx="408">
                  <c:v>227.25435847084933</c:v>
                </c:pt>
                <c:pt idx="409">
                  <c:v>172.88122868396374</c:v>
                </c:pt>
                <c:pt idx="410">
                  <c:v>176.27322713915729</c:v>
                </c:pt>
                <c:pt idx="411">
                  <c:v>161.55469228837052</c:v>
                </c:pt>
                <c:pt idx="412">
                  <c:v>172.9328327808239</c:v>
                </c:pt>
                <c:pt idx="413">
                  <c:v>176.84214741510638</c:v>
                </c:pt>
                <c:pt idx="414">
                  <c:v>183.0575735230488</c:v>
                </c:pt>
                <c:pt idx="415">
                  <c:v>149.59556241870638</c:v>
                </c:pt>
                <c:pt idx="416">
                  <c:v>133.60611324807235</c:v>
                </c:pt>
                <c:pt idx="417">
                  <c:v>191.19716903513225</c:v>
                </c:pt>
                <c:pt idx="418">
                  <c:v>139.85898916911307</c:v>
                </c:pt>
                <c:pt idx="419">
                  <c:v>147.34414396682183</c:v>
                </c:pt>
                <c:pt idx="420">
                  <c:v>126.99211526195441</c:v>
                </c:pt>
                <c:pt idx="421">
                  <c:v>198.11927567628567</c:v>
                </c:pt>
                <c:pt idx="422">
                  <c:v>198.25509259721542</c:v>
                </c:pt>
                <c:pt idx="423">
                  <c:v>204.65303761154203</c:v>
                </c:pt>
                <c:pt idx="424">
                  <c:v>154.98206569719082</c:v>
                </c:pt>
                <c:pt idx="425">
                  <c:v>206.05894528639783</c:v>
                </c:pt>
                <c:pt idx="426">
                  <c:v>207.45526086088324</c:v>
                </c:pt>
                <c:pt idx="427">
                  <c:v>171.45857831695128</c:v>
                </c:pt>
                <c:pt idx="428">
                  <c:v>184.88371196583756</c:v>
                </c:pt>
                <c:pt idx="429">
                  <c:v>166.49685984051044</c:v>
                </c:pt>
                <c:pt idx="430">
                  <c:v>158.79572718272229</c:v>
                </c:pt>
                <c:pt idx="431">
                  <c:v>148.30868759533891</c:v>
                </c:pt>
                <c:pt idx="432">
                  <c:v>197.08404687974539</c:v>
                </c:pt>
                <c:pt idx="433">
                  <c:v>165.32253743722458</c:v>
                </c:pt>
                <c:pt idx="434">
                  <c:v>162.07114255013713</c:v>
                </c:pt>
                <c:pt idx="435">
                  <c:v>64.651089856420853</c:v>
                </c:pt>
                <c:pt idx="436">
                  <c:v>160.14766765832255</c:v>
                </c:pt>
                <c:pt idx="437">
                  <c:v>120.47161688018969</c:v>
                </c:pt>
                <c:pt idx="438">
                  <c:v>168.2716549490946</c:v>
                </c:pt>
                <c:pt idx="439">
                  <c:v>164.56395442920524</c:v>
                </c:pt>
                <c:pt idx="440">
                  <c:v>184.72782602475368</c:v>
                </c:pt>
                <c:pt idx="441">
                  <c:v>137.16490374721997</c:v>
                </c:pt>
                <c:pt idx="442">
                  <c:v>165.70898197126851</c:v>
                </c:pt>
                <c:pt idx="443">
                  <c:v>193.78028476900496</c:v>
                </c:pt>
                <c:pt idx="444">
                  <c:v>165.49956906155964</c:v>
                </c:pt>
                <c:pt idx="445">
                  <c:v>160.87232627156888</c:v>
                </c:pt>
                <c:pt idx="446">
                  <c:v>203.6513108532107</c:v>
                </c:pt>
                <c:pt idx="447">
                  <c:v>168.33597145488497</c:v>
                </c:pt>
                <c:pt idx="448">
                  <c:v>141.16162334636689</c:v>
                </c:pt>
                <c:pt idx="449">
                  <c:v>185.98188018735982</c:v>
                </c:pt>
                <c:pt idx="450">
                  <c:v>179.91502655095627</c:v>
                </c:pt>
                <c:pt idx="451">
                  <c:v>174.96595251253294</c:v>
                </c:pt>
                <c:pt idx="452">
                  <c:v>156.06368181552645</c:v>
                </c:pt>
                <c:pt idx="453">
                  <c:v>170.7647835380991</c:v>
                </c:pt>
                <c:pt idx="454">
                  <c:v>195.93209027687448</c:v>
                </c:pt>
                <c:pt idx="455">
                  <c:v>207.47928885996626</c:v>
                </c:pt>
                <c:pt idx="456">
                  <c:v>165.94858327140315</c:v>
                </c:pt>
                <c:pt idx="457">
                  <c:v>192.44982408662923</c:v>
                </c:pt>
                <c:pt idx="458">
                  <c:v>168.89180421585928</c:v>
                </c:pt>
                <c:pt idx="459">
                  <c:v>193.64123625088536</c:v>
                </c:pt>
                <c:pt idx="460">
                  <c:v>170.1249354776495</c:v>
                </c:pt>
                <c:pt idx="461">
                  <c:v>153.17533991848865</c:v>
                </c:pt>
                <c:pt idx="462">
                  <c:v>158.43614387866359</c:v>
                </c:pt>
                <c:pt idx="463">
                  <c:v>158.41855944509314</c:v>
                </c:pt>
                <c:pt idx="464">
                  <c:v>175.1123007984732</c:v>
                </c:pt>
                <c:pt idx="465">
                  <c:v>161.87997506684439</c:v>
                </c:pt>
                <c:pt idx="466">
                  <c:v>195.90020561756222</c:v>
                </c:pt>
                <c:pt idx="467">
                  <c:v>198.39111000142509</c:v>
                </c:pt>
                <c:pt idx="468">
                  <c:v>155.19438267440634</c:v>
                </c:pt>
                <c:pt idx="469">
                  <c:v>176.44365452950825</c:v>
                </c:pt>
                <c:pt idx="470">
                  <c:v>200.08586073005023</c:v>
                </c:pt>
                <c:pt idx="471">
                  <c:v>135.49607841339812</c:v>
                </c:pt>
                <c:pt idx="472">
                  <c:v>172.0722632652386</c:v>
                </c:pt>
                <c:pt idx="473">
                  <c:v>222.05799954537906</c:v>
                </c:pt>
                <c:pt idx="474">
                  <c:v>179.92237446216171</c:v>
                </c:pt>
                <c:pt idx="475">
                  <c:v>176.36765424034462</c:v>
                </c:pt>
                <c:pt idx="476">
                  <c:v>166.72520583963933</c:v>
                </c:pt>
                <c:pt idx="477">
                  <c:v>159.00200219802451</c:v>
                </c:pt>
                <c:pt idx="478">
                  <c:v>155.41549945735656</c:v>
                </c:pt>
                <c:pt idx="479">
                  <c:v>171.14913277712935</c:v>
                </c:pt>
                <c:pt idx="480">
                  <c:v>204.16242440517198</c:v>
                </c:pt>
                <c:pt idx="481">
                  <c:v>194.81118973003791</c:v>
                </c:pt>
                <c:pt idx="482">
                  <c:v>196.65325438792476</c:v>
                </c:pt>
                <c:pt idx="483">
                  <c:v>85.54691445988837</c:v>
                </c:pt>
                <c:pt idx="484">
                  <c:v>63.715621915444757</c:v>
                </c:pt>
                <c:pt idx="485">
                  <c:v>72.842737772002707</c:v>
                </c:pt>
                <c:pt idx="486">
                  <c:v>55.918775454830744</c:v>
                </c:pt>
                <c:pt idx="487">
                  <c:v>89.65102720403776</c:v>
                </c:pt>
                <c:pt idx="488">
                  <c:v>104.44806718996402</c:v>
                </c:pt>
                <c:pt idx="489">
                  <c:v>94.33712468730009</c:v>
                </c:pt>
                <c:pt idx="490">
                  <c:v>24.026126284514426</c:v>
                </c:pt>
                <c:pt idx="491">
                  <c:v>95.187292026628768</c:v>
                </c:pt>
                <c:pt idx="492">
                  <c:v>84.976117435339148</c:v>
                </c:pt>
                <c:pt idx="493">
                  <c:v>58.788608857436365</c:v>
                </c:pt>
                <c:pt idx="494">
                  <c:v>107.4262754905659</c:v>
                </c:pt>
                <c:pt idx="495">
                  <c:v>88.824358922312769</c:v>
                </c:pt>
                <c:pt idx="496">
                  <c:v>81.071493151691925</c:v>
                </c:pt>
                <c:pt idx="497">
                  <c:v>93.478780286007492</c:v>
                </c:pt>
                <c:pt idx="498">
                  <c:v>111.67040109927746</c:v>
                </c:pt>
                <c:pt idx="499">
                  <c:v>87.819096553355251</c:v>
                </c:pt>
                <c:pt idx="500">
                  <c:v>96.791095983765828</c:v>
                </c:pt>
                <c:pt idx="501">
                  <c:v>75.341972854603625</c:v>
                </c:pt>
                <c:pt idx="502">
                  <c:v>74.998637099328931</c:v>
                </c:pt>
                <c:pt idx="503">
                  <c:v>78.069301393152443</c:v>
                </c:pt>
                <c:pt idx="504">
                  <c:v>42.53321451616582</c:v>
                </c:pt>
                <c:pt idx="505">
                  <c:v>103.1497244300343</c:v>
                </c:pt>
                <c:pt idx="506">
                  <c:v>55.214622118687636</c:v>
                </c:pt>
                <c:pt idx="507">
                  <c:v>100.76829513310514</c:v>
                </c:pt>
                <c:pt idx="508">
                  <c:v>100.22902522812761</c:v>
                </c:pt>
                <c:pt idx="509">
                  <c:v>102.30331049834703</c:v>
                </c:pt>
                <c:pt idx="510">
                  <c:v>93.141034215583574</c:v>
                </c:pt>
                <c:pt idx="511">
                  <c:v>123.54362113635855</c:v>
                </c:pt>
                <c:pt idx="512">
                  <c:v>93.20707949148823</c:v>
                </c:pt>
                <c:pt idx="513">
                  <c:v>109.02609304903953</c:v>
                </c:pt>
                <c:pt idx="514">
                  <c:v>114.20490300410994</c:v>
                </c:pt>
                <c:pt idx="515">
                  <c:v>146.61898698266268</c:v>
                </c:pt>
                <c:pt idx="516">
                  <c:v>94.5479852294593</c:v>
                </c:pt>
                <c:pt idx="517">
                  <c:v>87.747350729319777</c:v>
                </c:pt>
                <c:pt idx="518">
                  <c:v>106.14183958202477</c:v>
                </c:pt>
                <c:pt idx="519">
                  <c:v>105.84326719243792</c:v>
                </c:pt>
                <c:pt idx="520">
                  <c:v>113.55963398048866</c:v>
                </c:pt>
                <c:pt idx="521">
                  <c:v>75.216767674442394</c:v>
                </c:pt>
                <c:pt idx="522">
                  <c:v>131.60991911106208</c:v>
                </c:pt>
                <c:pt idx="523">
                  <c:v>107.356883412325</c:v>
                </c:pt>
                <c:pt idx="524">
                  <c:v>118.50651595984191</c:v>
                </c:pt>
                <c:pt idx="525">
                  <c:v>97.287210058293184</c:v>
                </c:pt>
                <c:pt idx="526">
                  <c:v>101.06230913694347</c:v>
                </c:pt>
                <c:pt idx="527">
                  <c:v>73.702054864600044</c:v>
                </c:pt>
                <c:pt idx="528">
                  <c:v>106.11570398241298</c:v>
                </c:pt>
                <c:pt idx="529">
                  <c:v>111.98703184858451</c:v>
                </c:pt>
                <c:pt idx="530">
                  <c:v>63.528792347340037</c:v>
                </c:pt>
                <c:pt idx="531">
                  <c:v>102.93113759440541</c:v>
                </c:pt>
                <c:pt idx="532">
                  <c:v>91.552087396139882</c:v>
                </c:pt>
                <c:pt idx="533">
                  <c:v>32.887211579943269</c:v>
                </c:pt>
                <c:pt idx="534">
                  <c:v>109.98137553307035</c:v>
                </c:pt>
                <c:pt idx="535">
                  <c:v>113.27506957101319</c:v>
                </c:pt>
                <c:pt idx="536">
                  <c:v>97.618717494195451</c:v>
                </c:pt>
                <c:pt idx="537">
                  <c:v>108.52289903044114</c:v>
                </c:pt>
                <c:pt idx="538">
                  <c:v>103.47944001425648</c:v>
                </c:pt>
                <c:pt idx="539">
                  <c:v>121.91540600460053</c:v>
                </c:pt>
                <c:pt idx="540">
                  <c:v>112.60697423741124</c:v>
                </c:pt>
                <c:pt idx="541">
                  <c:v>130.35113423553176</c:v>
                </c:pt>
                <c:pt idx="542">
                  <c:v>119.21134187408384</c:v>
                </c:pt>
                <c:pt idx="543">
                  <c:v>75.087067423302159</c:v>
                </c:pt>
                <c:pt idx="544">
                  <c:v>118.30105795930729</c:v>
                </c:pt>
                <c:pt idx="545">
                  <c:v>111.6591982835229</c:v>
                </c:pt>
                <c:pt idx="546">
                  <c:v>114.34576234293726</c:v>
                </c:pt>
                <c:pt idx="547">
                  <c:v>104.77781731517703</c:v>
                </c:pt>
                <c:pt idx="548">
                  <c:v>116.44387567644031</c:v>
                </c:pt>
                <c:pt idx="549">
                  <c:v>84.555418581919625</c:v>
                </c:pt>
                <c:pt idx="550">
                  <c:v>104.33601110428935</c:v>
                </c:pt>
                <c:pt idx="551">
                  <c:v>114.35131555287879</c:v>
                </c:pt>
                <c:pt idx="552">
                  <c:v>100.47953504559467</c:v>
                </c:pt>
                <c:pt idx="553">
                  <c:v>97.541596641085931</c:v>
                </c:pt>
                <c:pt idx="554">
                  <c:v>107.8448550749811</c:v>
                </c:pt>
                <c:pt idx="555">
                  <c:v>53.59075570557868</c:v>
                </c:pt>
                <c:pt idx="556">
                  <c:v>101.29561372269656</c:v>
                </c:pt>
                <c:pt idx="557">
                  <c:v>42.465597855884418</c:v>
                </c:pt>
                <c:pt idx="558">
                  <c:v>125.14690827497849</c:v>
                </c:pt>
                <c:pt idx="559">
                  <c:v>33.769946054250141</c:v>
                </c:pt>
                <c:pt idx="560">
                  <c:v>103.60030905013819</c:v>
                </c:pt>
                <c:pt idx="561">
                  <c:v>127.48692432565512</c:v>
                </c:pt>
                <c:pt idx="562">
                  <c:v>99.669665934501879</c:v>
                </c:pt>
                <c:pt idx="563">
                  <c:v>98.466638233154043</c:v>
                </c:pt>
                <c:pt idx="564">
                  <c:v>108.99431477598186</c:v>
                </c:pt>
                <c:pt idx="565">
                  <c:v>89.151104053214226</c:v>
                </c:pt>
                <c:pt idx="566">
                  <c:v>68.543903492844322</c:v>
                </c:pt>
                <c:pt idx="567">
                  <c:v>49.582363165427516</c:v>
                </c:pt>
                <c:pt idx="568">
                  <c:v>114.18431153320769</c:v>
                </c:pt>
                <c:pt idx="569">
                  <c:v>109.30456965532017</c:v>
                </c:pt>
                <c:pt idx="570">
                  <c:v>102.58595425185918</c:v>
                </c:pt>
                <c:pt idx="571">
                  <c:v>116.47268162593838</c:v>
                </c:pt>
                <c:pt idx="572">
                  <c:v>109.49488734073438</c:v>
                </c:pt>
                <c:pt idx="573">
                  <c:v>120.02807523893227</c:v>
                </c:pt>
                <c:pt idx="574">
                  <c:v>124.13112797388028</c:v>
                </c:pt>
                <c:pt idx="575">
                  <c:v>91.315971789080976</c:v>
                </c:pt>
                <c:pt idx="576">
                  <c:v>102.36289543271296</c:v>
                </c:pt>
                <c:pt idx="577">
                  <c:v>75.027202907234241</c:v>
                </c:pt>
                <c:pt idx="578">
                  <c:v>132.80807607813432</c:v>
                </c:pt>
                <c:pt idx="579">
                  <c:v>107.3328256914042</c:v>
                </c:pt>
                <c:pt idx="580">
                  <c:v>105.0331794453727</c:v>
                </c:pt>
                <c:pt idx="581">
                  <c:v>90.832859201996399</c:v>
                </c:pt>
                <c:pt idx="582">
                  <c:v>94.493069793433492</c:v>
                </c:pt>
                <c:pt idx="583">
                  <c:v>114.79803565274969</c:v>
                </c:pt>
                <c:pt idx="584">
                  <c:v>89.832245966142068</c:v>
                </c:pt>
                <c:pt idx="585">
                  <c:v>122.95310725173357</c:v>
                </c:pt>
                <c:pt idx="586">
                  <c:v>132.53599451602508</c:v>
                </c:pt>
                <c:pt idx="587">
                  <c:v>120.92847609155831</c:v>
                </c:pt>
                <c:pt idx="588">
                  <c:v>111.71311029466756</c:v>
                </c:pt>
                <c:pt idx="589">
                  <c:v>103.24655879354893</c:v>
                </c:pt>
                <c:pt idx="590">
                  <c:v>126.86896211951179</c:v>
                </c:pt>
                <c:pt idx="591">
                  <c:v>126.22475014640625</c:v>
                </c:pt>
                <c:pt idx="592">
                  <c:v>97.867555119354137</c:v>
                </c:pt>
                <c:pt idx="593">
                  <c:v>110.3082759527811</c:v>
                </c:pt>
                <c:pt idx="594">
                  <c:v>105.42080594357867</c:v>
                </c:pt>
                <c:pt idx="595">
                  <c:v>130.52219094342931</c:v>
                </c:pt>
                <c:pt idx="596">
                  <c:v>84.956582255782763</c:v>
                </c:pt>
                <c:pt idx="597">
                  <c:v>117.53727530740554</c:v>
                </c:pt>
                <c:pt idx="598">
                  <c:v>132.44785382455933</c:v>
                </c:pt>
                <c:pt idx="599">
                  <c:v>114.66705631154257</c:v>
                </c:pt>
                <c:pt idx="600">
                  <c:v>113.06833163819726</c:v>
                </c:pt>
                <c:pt idx="601">
                  <c:v>92.551231225069017</c:v>
                </c:pt>
                <c:pt idx="602">
                  <c:v>119.77368005219422</c:v>
                </c:pt>
                <c:pt idx="603">
                  <c:v>110.41770956635693</c:v>
                </c:pt>
                <c:pt idx="604">
                  <c:v>101.09158697282825</c:v>
                </c:pt>
                <c:pt idx="605">
                  <c:v>63.380823621229922</c:v>
                </c:pt>
                <c:pt idx="606">
                  <c:v>107.22327596027372</c:v>
                </c:pt>
                <c:pt idx="607">
                  <c:v>104.35019419748073</c:v>
                </c:pt>
                <c:pt idx="608">
                  <c:v>75.397127189251293</c:v>
                </c:pt>
                <c:pt idx="609">
                  <c:v>128.31199467479775</c:v>
                </c:pt>
                <c:pt idx="610">
                  <c:v>107.49697629097464</c:v>
                </c:pt>
                <c:pt idx="611">
                  <c:v>97.506421760500515</c:v>
                </c:pt>
                <c:pt idx="612">
                  <c:v>126.22032120523751</c:v>
                </c:pt>
                <c:pt idx="613">
                  <c:v>165.42488945795128</c:v>
                </c:pt>
                <c:pt idx="614">
                  <c:v>74.340058193876274</c:v>
                </c:pt>
                <c:pt idx="615">
                  <c:v>100.0132908904196</c:v>
                </c:pt>
                <c:pt idx="616">
                  <c:v>120.19163235231161</c:v>
                </c:pt>
                <c:pt idx="617">
                  <c:v>131.85427733979245</c:v>
                </c:pt>
                <c:pt idx="618">
                  <c:v>126.77022080827257</c:v>
                </c:pt>
                <c:pt idx="619">
                  <c:v>129.31668032381884</c:v>
                </c:pt>
                <c:pt idx="620">
                  <c:v>126.83240220424079</c:v>
                </c:pt>
                <c:pt idx="621">
                  <c:v>127.04595624742754</c:v>
                </c:pt>
                <c:pt idx="622">
                  <c:v>138.20893402107311</c:v>
                </c:pt>
                <c:pt idx="623">
                  <c:v>108.21971786026857</c:v>
                </c:pt>
                <c:pt idx="624">
                  <c:v>135.97184911575042</c:v>
                </c:pt>
                <c:pt idx="625">
                  <c:v>100.73510571553497</c:v>
                </c:pt>
                <c:pt idx="626">
                  <c:v>119.32261139994128</c:v>
                </c:pt>
                <c:pt idx="627">
                  <c:v>94.595291981852569</c:v>
                </c:pt>
                <c:pt idx="628">
                  <c:v>121.50956084638766</c:v>
                </c:pt>
                <c:pt idx="629">
                  <c:v>157.16122099487097</c:v>
                </c:pt>
                <c:pt idx="630">
                  <c:v>129.37128914939319</c:v>
                </c:pt>
                <c:pt idx="631">
                  <c:v>137.57865409026044</c:v>
                </c:pt>
                <c:pt idx="632">
                  <c:v>117.45598785128787</c:v>
                </c:pt>
                <c:pt idx="633">
                  <c:v>116.32587376238361</c:v>
                </c:pt>
                <c:pt idx="634">
                  <c:v>121.93090745192947</c:v>
                </c:pt>
                <c:pt idx="635">
                  <c:v>165.85479705365049</c:v>
                </c:pt>
                <c:pt idx="636">
                  <c:v>123.07098526388262</c:v>
                </c:pt>
                <c:pt idx="637">
                  <c:v>21.215825586849483</c:v>
                </c:pt>
                <c:pt idx="638">
                  <c:v>113.9680563007136</c:v>
                </c:pt>
                <c:pt idx="639">
                  <c:v>120.48261014120376</c:v>
                </c:pt>
                <c:pt idx="640">
                  <c:v>67.527100970618704</c:v>
                </c:pt>
                <c:pt idx="641">
                  <c:v>154.65481246407651</c:v>
                </c:pt>
                <c:pt idx="642">
                  <c:v>138.73393184338443</c:v>
                </c:pt>
                <c:pt idx="643">
                  <c:v>124.62917270452553</c:v>
                </c:pt>
                <c:pt idx="644">
                  <c:v>119.57916039341733</c:v>
                </c:pt>
                <c:pt idx="645">
                  <c:v>127.4274155784193</c:v>
                </c:pt>
                <c:pt idx="646">
                  <c:v>171.90158435973109</c:v>
                </c:pt>
                <c:pt idx="647">
                  <c:v>123.86433032204837</c:v>
                </c:pt>
                <c:pt idx="648">
                  <c:v>137.35589381858662</c:v>
                </c:pt>
                <c:pt idx="649">
                  <c:v>89.800535026957618</c:v>
                </c:pt>
                <c:pt idx="650">
                  <c:v>136.13064634836263</c:v>
                </c:pt>
                <c:pt idx="651">
                  <c:v>114.16238956240559</c:v>
                </c:pt>
                <c:pt idx="652">
                  <c:v>113.73354567747748</c:v>
                </c:pt>
                <c:pt idx="653">
                  <c:v>121.27003788876232</c:v>
                </c:pt>
                <c:pt idx="654">
                  <c:v>130.1883214396704</c:v>
                </c:pt>
                <c:pt idx="655">
                  <c:v>151.15328399943564</c:v>
                </c:pt>
                <c:pt idx="656">
                  <c:v>139.46670816139877</c:v>
                </c:pt>
                <c:pt idx="657">
                  <c:v>121.31804092113337</c:v>
                </c:pt>
                <c:pt idx="658">
                  <c:v>118.80627558740836</c:v>
                </c:pt>
                <c:pt idx="659">
                  <c:v>128.69084599458486</c:v>
                </c:pt>
                <c:pt idx="660">
                  <c:v>135.3951394043435</c:v>
                </c:pt>
                <c:pt idx="661">
                  <c:v>57.334772147595295</c:v>
                </c:pt>
                <c:pt idx="662">
                  <c:v>120.45580179396896</c:v>
                </c:pt>
                <c:pt idx="663">
                  <c:v>126.61590066347101</c:v>
                </c:pt>
                <c:pt idx="664">
                  <c:v>139.25589002454873</c:v>
                </c:pt>
                <c:pt idx="665">
                  <c:v>115.775449290881</c:v>
                </c:pt>
                <c:pt idx="666">
                  <c:v>127.56275126287581</c:v>
                </c:pt>
                <c:pt idx="667">
                  <c:v>148.62127667808426</c:v>
                </c:pt>
                <c:pt idx="668">
                  <c:v>129.29780494281667</c:v>
                </c:pt>
                <c:pt idx="669">
                  <c:v>127.29376525680077</c:v>
                </c:pt>
                <c:pt idx="670">
                  <c:v>137.60673070781525</c:v>
                </c:pt>
                <c:pt idx="671">
                  <c:v>93.280538875345371</c:v>
                </c:pt>
                <c:pt idx="672">
                  <c:v>94.203144226132508</c:v>
                </c:pt>
                <c:pt idx="673">
                  <c:v>120.5326713305826</c:v>
                </c:pt>
                <c:pt idx="674">
                  <c:v>116.05731557557942</c:v>
                </c:pt>
                <c:pt idx="675">
                  <c:v>127.48756864506218</c:v>
                </c:pt>
                <c:pt idx="676">
                  <c:v>113.53832253098685</c:v>
                </c:pt>
                <c:pt idx="677">
                  <c:v>136.28229577183583</c:v>
                </c:pt>
                <c:pt idx="678">
                  <c:v>103.42929123486931</c:v>
                </c:pt>
                <c:pt idx="679">
                  <c:v>152.67148842949652</c:v>
                </c:pt>
                <c:pt idx="680">
                  <c:v>142.76458101179162</c:v>
                </c:pt>
                <c:pt idx="681">
                  <c:v>95.921205668329378</c:v>
                </c:pt>
                <c:pt idx="682">
                  <c:v>142.08616388094822</c:v>
                </c:pt>
                <c:pt idx="683">
                  <c:v>99.301783795893556</c:v>
                </c:pt>
                <c:pt idx="684">
                  <c:v>151.53154924594267</c:v>
                </c:pt>
                <c:pt idx="685">
                  <c:v>146.58413638467735</c:v>
                </c:pt>
                <c:pt idx="686">
                  <c:v>59.362813248837789</c:v>
                </c:pt>
                <c:pt idx="687">
                  <c:v>115.03619893611791</c:v>
                </c:pt>
                <c:pt idx="688">
                  <c:v>119.67975364030879</c:v>
                </c:pt>
                <c:pt idx="689">
                  <c:v>142.53493611786811</c:v>
                </c:pt>
                <c:pt idx="690">
                  <c:v>130.07165678509932</c:v>
                </c:pt>
                <c:pt idx="691">
                  <c:v>130.27266408301898</c:v>
                </c:pt>
                <c:pt idx="692">
                  <c:v>84.898000361827286</c:v>
                </c:pt>
                <c:pt idx="693">
                  <c:v>125.56722830124076</c:v>
                </c:pt>
                <c:pt idx="694">
                  <c:v>141.86390069633691</c:v>
                </c:pt>
                <c:pt idx="695">
                  <c:v>107.78665636307788</c:v>
                </c:pt>
                <c:pt idx="696">
                  <c:v>139.0487340900637</c:v>
                </c:pt>
                <c:pt idx="697">
                  <c:v>107.81568890242562</c:v>
                </c:pt>
                <c:pt idx="698">
                  <c:v>106.14218804379051</c:v>
                </c:pt>
                <c:pt idx="699">
                  <c:v>140.95943946069028</c:v>
                </c:pt>
                <c:pt idx="700">
                  <c:v>100.85937710027724</c:v>
                </c:pt>
                <c:pt idx="701">
                  <c:v>107.71373183155711</c:v>
                </c:pt>
                <c:pt idx="702">
                  <c:v>91.944641481796268</c:v>
                </c:pt>
                <c:pt idx="703">
                  <c:v>74.815817602452157</c:v>
                </c:pt>
                <c:pt idx="704">
                  <c:v>95.372222815832586</c:v>
                </c:pt>
                <c:pt idx="705">
                  <c:v>94.780275099812002</c:v>
                </c:pt>
                <c:pt idx="706">
                  <c:v>103.70564245937072</c:v>
                </c:pt>
                <c:pt idx="707">
                  <c:v>108.29239358257175</c:v>
                </c:pt>
                <c:pt idx="708">
                  <c:v>86.271213496888208</c:v>
                </c:pt>
                <c:pt idx="709">
                  <c:v>109.15262872258633</c:v>
                </c:pt>
                <c:pt idx="710">
                  <c:v>91.802588878516204</c:v>
                </c:pt>
                <c:pt idx="711">
                  <c:v>106.83771900892512</c:v>
                </c:pt>
                <c:pt idx="712">
                  <c:v>107.95992689474888</c:v>
                </c:pt>
                <c:pt idx="713">
                  <c:v>98.498120914167799</c:v>
                </c:pt>
                <c:pt idx="714">
                  <c:v>118.67290241674374</c:v>
                </c:pt>
                <c:pt idx="715">
                  <c:v>118.42468734303156</c:v>
                </c:pt>
                <c:pt idx="716">
                  <c:v>94.577207233679445</c:v>
                </c:pt>
                <c:pt idx="717">
                  <c:v>113.47500149294328</c:v>
                </c:pt>
                <c:pt idx="718">
                  <c:v>128.84625864330127</c:v>
                </c:pt>
                <c:pt idx="719">
                  <c:v>50.33693383122359</c:v>
                </c:pt>
                <c:pt idx="720">
                  <c:v>123.44401872695005</c:v>
                </c:pt>
                <c:pt idx="721">
                  <c:v>99.272975159821499</c:v>
                </c:pt>
                <c:pt idx="722">
                  <c:v>126.58551967019159</c:v>
                </c:pt>
                <c:pt idx="723">
                  <c:v>83.924517927734144</c:v>
                </c:pt>
                <c:pt idx="724">
                  <c:v>77.70771752488767</c:v>
                </c:pt>
                <c:pt idx="725">
                  <c:v>102.62059862197461</c:v>
                </c:pt>
                <c:pt idx="726">
                  <c:v>113.69722088255045</c:v>
                </c:pt>
                <c:pt idx="727">
                  <c:v>120.35697890290876</c:v>
                </c:pt>
                <c:pt idx="728">
                  <c:v>127.84090191497816</c:v>
                </c:pt>
                <c:pt idx="729">
                  <c:v>82.586300589754401</c:v>
                </c:pt>
                <c:pt idx="730">
                  <c:v>113.95206786580712</c:v>
                </c:pt>
                <c:pt idx="731">
                  <c:v>96.696277160260507</c:v>
                </c:pt>
                <c:pt idx="732">
                  <c:v>104.7681491874292</c:v>
                </c:pt>
                <c:pt idx="733">
                  <c:v>119.88727747310242</c:v>
                </c:pt>
                <c:pt idx="734">
                  <c:v>102.84013358852907</c:v>
                </c:pt>
                <c:pt idx="735">
                  <c:v>104.47449466702133</c:v>
                </c:pt>
                <c:pt idx="736">
                  <c:v>89.766714168855358</c:v>
                </c:pt>
                <c:pt idx="737">
                  <c:v>106.23920419041201</c:v>
                </c:pt>
                <c:pt idx="738">
                  <c:v>114.0780081192444</c:v>
                </c:pt>
                <c:pt idx="739">
                  <c:v>92.672497993456076</c:v>
                </c:pt>
                <c:pt idx="740">
                  <c:v>43.132794332557566</c:v>
                </c:pt>
                <c:pt idx="741">
                  <c:v>99.822341290443717</c:v>
                </c:pt>
                <c:pt idx="742">
                  <c:v>102.05729108594433</c:v>
                </c:pt>
                <c:pt idx="743">
                  <c:v>143.17881575190884</c:v>
                </c:pt>
                <c:pt idx="744">
                  <c:v>88.4585227949499</c:v>
                </c:pt>
                <c:pt idx="745">
                  <c:v>96.274005747715705</c:v>
                </c:pt>
                <c:pt idx="746">
                  <c:v>146.86968755210961</c:v>
                </c:pt>
                <c:pt idx="747">
                  <c:v>110.93138066449171</c:v>
                </c:pt>
                <c:pt idx="748">
                  <c:v>97.18160523292525</c:v>
                </c:pt>
                <c:pt idx="749">
                  <c:v>121.94257854857419</c:v>
                </c:pt>
                <c:pt idx="750">
                  <c:v>86.673854454845582</c:v>
                </c:pt>
                <c:pt idx="751">
                  <c:v>121.55122975751671</c:v>
                </c:pt>
                <c:pt idx="752">
                  <c:v>100.08002631724139</c:v>
                </c:pt>
                <c:pt idx="753">
                  <c:v>94.101380228890093</c:v>
                </c:pt>
                <c:pt idx="754">
                  <c:v>129.34067415335309</c:v>
                </c:pt>
                <c:pt idx="755">
                  <c:v>106.69159565754215</c:v>
                </c:pt>
                <c:pt idx="756">
                  <c:v>135.70966357137479</c:v>
                </c:pt>
                <c:pt idx="757">
                  <c:v>102.29351475083598</c:v>
                </c:pt>
                <c:pt idx="758">
                  <c:v>93.148457776210066</c:v>
                </c:pt>
                <c:pt idx="759">
                  <c:v>125.4566878254434</c:v>
                </c:pt>
                <c:pt idx="760">
                  <c:v>83.616716795558432</c:v>
                </c:pt>
                <c:pt idx="761">
                  <c:v>113.93501302704124</c:v>
                </c:pt>
                <c:pt idx="762">
                  <c:v>75.31020699616279</c:v>
                </c:pt>
                <c:pt idx="763">
                  <c:v>118.14405811779008</c:v>
                </c:pt>
                <c:pt idx="764">
                  <c:v>101.8551249717467</c:v>
                </c:pt>
                <c:pt idx="765">
                  <c:v>105.25224622385304</c:v>
                </c:pt>
                <c:pt idx="766">
                  <c:v>89.485826588906207</c:v>
                </c:pt>
                <c:pt idx="767">
                  <c:v>109.53020676709041</c:v>
                </c:pt>
                <c:pt idx="768">
                  <c:v>73.115554132019128</c:v>
                </c:pt>
                <c:pt idx="769">
                  <c:v>42.432900088549289</c:v>
                </c:pt>
                <c:pt idx="770">
                  <c:v>100.64294928152442</c:v>
                </c:pt>
                <c:pt idx="771">
                  <c:v>131.80062007785887</c:v>
                </c:pt>
                <c:pt idx="772">
                  <c:v>109.53531984898889</c:v>
                </c:pt>
                <c:pt idx="773">
                  <c:v>156.00280878005549</c:v>
                </c:pt>
                <c:pt idx="774">
                  <c:v>77.022820602934061</c:v>
                </c:pt>
                <c:pt idx="775">
                  <c:v>86.216381401820399</c:v>
                </c:pt>
                <c:pt idx="776">
                  <c:v>128.01329579280247</c:v>
                </c:pt>
                <c:pt idx="777">
                  <c:v>98.578094258683933</c:v>
                </c:pt>
                <c:pt idx="778">
                  <c:v>74.874456077470683</c:v>
                </c:pt>
                <c:pt idx="779">
                  <c:v>119.67830600134417</c:v>
                </c:pt>
                <c:pt idx="780">
                  <c:v>125.1360850292653</c:v>
                </c:pt>
                <c:pt idx="781">
                  <c:v>112.21020447341063</c:v>
                </c:pt>
                <c:pt idx="782">
                  <c:v>173.97122955853632</c:v>
                </c:pt>
                <c:pt idx="783">
                  <c:v>118.46552784954343</c:v>
                </c:pt>
                <c:pt idx="784">
                  <c:v>122.52415363088026</c:v>
                </c:pt>
                <c:pt idx="785">
                  <c:v>136.07853182764336</c:v>
                </c:pt>
                <c:pt idx="786">
                  <c:v>132.86469056243666</c:v>
                </c:pt>
                <c:pt idx="787">
                  <c:v>101.07733090376121</c:v>
                </c:pt>
                <c:pt idx="788">
                  <c:v>171.00433482135287</c:v>
                </c:pt>
                <c:pt idx="789">
                  <c:v>129.71965502356468</c:v>
                </c:pt>
                <c:pt idx="790">
                  <c:v>104.59162695892883</c:v>
                </c:pt>
                <c:pt idx="791">
                  <c:v>131.58167988786016</c:v>
                </c:pt>
                <c:pt idx="792">
                  <c:v>125.98117153209735</c:v>
                </c:pt>
                <c:pt idx="793">
                  <c:v>104.6359046404324</c:v>
                </c:pt>
                <c:pt idx="794">
                  <c:v>115.17138432369953</c:v>
                </c:pt>
                <c:pt idx="795">
                  <c:v>55.707997238633766</c:v>
                </c:pt>
                <c:pt idx="796">
                  <c:v>73.64185801272447</c:v>
                </c:pt>
                <c:pt idx="797">
                  <c:v>98.092985090846156</c:v>
                </c:pt>
                <c:pt idx="798">
                  <c:v>102.44280757241648</c:v>
                </c:pt>
                <c:pt idx="799">
                  <c:v>108.18837686892726</c:v>
                </c:pt>
                <c:pt idx="800">
                  <c:v>100.3070602445318</c:v>
                </c:pt>
                <c:pt idx="801">
                  <c:v>146.78716814082841</c:v>
                </c:pt>
                <c:pt idx="802">
                  <c:v>99.180691865217597</c:v>
                </c:pt>
                <c:pt idx="803">
                  <c:v>113.30418109642399</c:v>
                </c:pt>
                <c:pt idx="804">
                  <c:v>100.87622748208176</c:v>
                </c:pt>
                <c:pt idx="805">
                  <c:v>45.538547652478087</c:v>
                </c:pt>
                <c:pt idx="806">
                  <c:v>123.29327122493599</c:v>
                </c:pt>
                <c:pt idx="807">
                  <c:v>143.10575361675606</c:v>
                </c:pt>
                <c:pt idx="808">
                  <c:v>104.08463026520658</c:v>
                </c:pt>
                <c:pt idx="809">
                  <c:v>144.57737459337946</c:v>
                </c:pt>
                <c:pt idx="810">
                  <c:v>111.6833052751833</c:v>
                </c:pt>
                <c:pt idx="811">
                  <c:v>92.84252200604206</c:v>
                </c:pt>
                <c:pt idx="812">
                  <c:v>87.646608962976288</c:v>
                </c:pt>
                <c:pt idx="813">
                  <c:v>119.15861339934904</c:v>
                </c:pt>
                <c:pt idx="814">
                  <c:v>121.08173713956677</c:v>
                </c:pt>
                <c:pt idx="815">
                  <c:v>162.08159659414844</c:v>
                </c:pt>
                <c:pt idx="816">
                  <c:v>159.23011945518169</c:v>
                </c:pt>
                <c:pt idx="817">
                  <c:v>119.79266757706959</c:v>
                </c:pt>
                <c:pt idx="818">
                  <c:v>112.48174691784742</c:v>
                </c:pt>
                <c:pt idx="819">
                  <c:v>118.71712786230773</c:v>
                </c:pt>
                <c:pt idx="820">
                  <c:v>127.49562319481342</c:v>
                </c:pt>
                <c:pt idx="821">
                  <c:v>84.398004241642354</c:v>
                </c:pt>
                <c:pt idx="822">
                  <c:v>108.49831412266371</c:v>
                </c:pt>
                <c:pt idx="823">
                  <c:v>133.76254932523619</c:v>
                </c:pt>
                <c:pt idx="824">
                  <c:v>91.677671605376247</c:v>
                </c:pt>
                <c:pt idx="825">
                  <c:v>118.26851397547033</c:v>
                </c:pt>
                <c:pt idx="826">
                  <c:v>50.181084589766904</c:v>
                </c:pt>
                <c:pt idx="827">
                  <c:v>113.03350355105658</c:v>
                </c:pt>
                <c:pt idx="828">
                  <c:v>115.22330243740782</c:v>
                </c:pt>
                <c:pt idx="829">
                  <c:v>92.276551917507135</c:v>
                </c:pt>
                <c:pt idx="830">
                  <c:v>120.10374817445114</c:v>
                </c:pt>
                <c:pt idx="831">
                  <c:v>141.31285135174161</c:v>
                </c:pt>
                <c:pt idx="832">
                  <c:v>136.02451165282133</c:v>
                </c:pt>
                <c:pt idx="833">
                  <c:v>164.03376696316604</c:v>
                </c:pt>
                <c:pt idx="834">
                  <c:v>152.03560917860625</c:v>
                </c:pt>
                <c:pt idx="835">
                  <c:v>214.53819538562047</c:v>
                </c:pt>
                <c:pt idx="836">
                  <c:v>178.78148351956349</c:v>
                </c:pt>
                <c:pt idx="837">
                  <c:v>178.78082946559925</c:v>
                </c:pt>
                <c:pt idx="838">
                  <c:v>156.23019170682073</c:v>
                </c:pt>
                <c:pt idx="839">
                  <c:v>169.78926219465177</c:v>
                </c:pt>
                <c:pt idx="840">
                  <c:v>196.65568702696632</c:v>
                </c:pt>
                <c:pt idx="841">
                  <c:v>258.45626564159647</c:v>
                </c:pt>
                <c:pt idx="842">
                  <c:v>114.38156031919259</c:v>
                </c:pt>
                <c:pt idx="843">
                  <c:v>170.73430992396896</c:v>
                </c:pt>
                <c:pt idx="844">
                  <c:v>200.41985829846541</c:v>
                </c:pt>
                <c:pt idx="845">
                  <c:v>156.48482154638745</c:v>
                </c:pt>
                <c:pt idx="846">
                  <c:v>172.67040646758755</c:v>
                </c:pt>
                <c:pt idx="847">
                  <c:v>247.15224804289568</c:v>
                </c:pt>
                <c:pt idx="848">
                  <c:v>177.83661487700778</c:v>
                </c:pt>
                <c:pt idx="849">
                  <c:v>196.3819339862963</c:v>
                </c:pt>
                <c:pt idx="850">
                  <c:v>187.71980765589541</c:v>
                </c:pt>
                <c:pt idx="851">
                  <c:v>174.02111155856622</c:v>
                </c:pt>
                <c:pt idx="852">
                  <c:v>128.05936049380443</c:v>
                </c:pt>
                <c:pt idx="853">
                  <c:v>119.97257733512289</c:v>
                </c:pt>
                <c:pt idx="854">
                  <c:v>162.99962873336506</c:v>
                </c:pt>
                <c:pt idx="855">
                  <c:v>168.05319156088677</c:v>
                </c:pt>
                <c:pt idx="856">
                  <c:v>201.47794850322919</c:v>
                </c:pt>
                <c:pt idx="857">
                  <c:v>194.42912311505751</c:v>
                </c:pt>
                <c:pt idx="858">
                  <c:v>145.45997748401311</c:v>
                </c:pt>
                <c:pt idx="859">
                  <c:v>151.93328039550039</c:v>
                </c:pt>
                <c:pt idx="860">
                  <c:v>227.40352220644135</c:v>
                </c:pt>
                <c:pt idx="861">
                  <c:v>194.29303339155447</c:v>
                </c:pt>
                <c:pt idx="862">
                  <c:v>178.03920844229134</c:v>
                </c:pt>
                <c:pt idx="863">
                  <c:v>210.79349325342639</c:v>
                </c:pt>
                <c:pt idx="864">
                  <c:v>145.87795960204144</c:v>
                </c:pt>
                <c:pt idx="865">
                  <c:v>198.93066465282038</c:v>
                </c:pt>
                <c:pt idx="866">
                  <c:v>211.52660691546856</c:v>
                </c:pt>
                <c:pt idx="867">
                  <c:v>197.17176605052512</c:v>
                </c:pt>
                <c:pt idx="868">
                  <c:v>100.73682689669981</c:v>
                </c:pt>
                <c:pt idx="869">
                  <c:v>195.15458262688483</c:v>
                </c:pt>
                <c:pt idx="870">
                  <c:v>202.57086716331855</c:v>
                </c:pt>
                <c:pt idx="871">
                  <c:v>148.51584890297184</c:v>
                </c:pt>
                <c:pt idx="872">
                  <c:v>178.34507596943502</c:v>
                </c:pt>
                <c:pt idx="873">
                  <c:v>174.15327840986464</c:v>
                </c:pt>
                <c:pt idx="874">
                  <c:v>192.18077343976924</c:v>
                </c:pt>
                <c:pt idx="875">
                  <c:v>153.60447484190496</c:v>
                </c:pt>
                <c:pt idx="876">
                  <c:v>148.62004026869539</c:v>
                </c:pt>
                <c:pt idx="877">
                  <c:v>195.23269727942011</c:v>
                </c:pt>
                <c:pt idx="878">
                  <c:v>174.68831959135599</c:v>
                </c:pt>
                <c:pt idx="879">
                  <c:v>195.65708240526851</c:v>
                </c:pt>
                <c:pt idx="880">
                  <c:v>174.79613849958048</c:v>
                </c:pt>
                <c:pt idx="881">
                  <c:v>151.87479425386266</c:v>
                </c:pt>
                <c:pt idx="882">
                  <c:v>246.97613956049975</c:v>
                </c:pt>
                <c:pt idx="883">
                  <c:v>186.24824454744254</c:v>
                </c:pt>
                <c:pt idx="884">
                  <c:v>176.52320033337949</c:v>
                </c:pt>
                <c:pt idx="885">
                  <c:v>185.24982541367854</c:v>
                </c:pt>
                <c:pt idx="886">
                  <c:v>151.83389884112302</c:v>
                </c:pt>
                <c:pt idx="887">
                  <c:v>172.24467278521993</c:v>
                </c:pt>
                <c:pt idx="888">
                  <c:v>186.18379682942106</c:v>
                </c:pt>
                <c:pt idx="889">
                  <c:v>230.50798772949997</c:v>
                </c:pt>
                <c:pt idx="890">
                  <c:v>143.68176872302053</c:v>
                </c:pt>
                <c:pt idx="891">
                  <c:v>133.64382909764379</c:v>
                </c:pt>
                <c:pt idx="892">
                  <c:v>229.08908178822725</c:v>
                </c:pt>
                <c:pt idx="893">
                  <c:v>127.59718967071871</c:v>
                </c:pt>
                <c:pt idx="894">
                  <c:v>220.59594187272526</c:v>
                </c:pt>
                <c:pt idx="895">
                  <c:v>218.49252396897401</c:v>
                </c:pt>
                <c:pt idx="896">
                  <c:v>163.7930922307317</c:v>
                </c:pt>
                <c:pt idx="897">
                  <c:v>203.87967266402086</c:v>
                </c:pt>
                <c:pt idx="898">
                  <c:v>238.20183480499281</c:v>
                </c:pt>
                <c:pt idx="899">
                  <c:v>226.27432356793923</c:v>
                </c:pt>
                <c:pt idx="900">
                  <c:v>215.0383919923425</c:v>
                </c:pt>
                <c:pt idx="901">
                  <c:v>254.13083628128493</c:v>
                </c:pt>
                <c:pt idx="902">
                  <c:v>216.55803840633692</c:v>
                </c:pt>
                <c:pt idx="903">
                  <c:v>185.26706203880843</c:v>
                </c:pt>
                <c:pt idx="904">
                  <c:v>162.61039995745321</c:v>
                </c:pt>
                <c:pt idx="905">
                  <c:v>145.32871663695713</c:v>
                </c:pt>
                <c:pt idx="906">
                  <c:v>168.75779560184458</c:v>
                </c:pt>
                <c:pt idx="907">
                  <c:v>140.80046582463342</c:v>
                </c:pt>
                <c:pt idx="908">
                  <c:v>218.1866113532044</c:v>
                </c:pt>
                <c:pt idx="909">
                  <c:v>195.26011216450232</c:v>
                </c:pt>
                <c:pt idx="910">
                  <c:v>137.8224393006241</c:v>
                </c:pt>
                <c:pt idx="911">
                  <c:v>190.27025625342185</c:v>
                </c:pt>
                <c:pt idx="912">
                  <c:v>164.24052128753749</c:v>
                </c:pt>
                <c:pt idx="913">
                  <c:v>139.69993080240317</c:v>
                </c:pt>
                <c:pt idx="914">
                  <c:v>175.91292145180824</c:v>
                </c:pt>
                <c:pt idx="915">
                  <c:v>168.70735725688667</c:v>
                </c:pt>
                <c:pt idx="916">
                  <c:v>158.90725292419398</c:v>
                </c:pt>
                <c:pt idx="917">
                  <c:v>225.39086809677985</c:v>
                </c:pt>
                <c:pt idx="918">
                  <c:v>168.56004499268874</c:v>
                </c:pt>
                <c:pt idx="919">
                  <c:v>212.96845065401277</c:v>
                </c:pt>
                <c:pt idx="920">
                  <c:v>208.02763702502574</c:v>
                </c:pt>
                <c:pt idx="921">
                  <c:v>176.85761599302265</c:v>
                </c:pt>
                <c:pt idx="922">
                  <c:v>205.91763201847277</c:v>
                </c:pt>
                <c:pt idx="923">
                  <c:v>159.53410680101001</c:v>
                </c:pt>
                <c:pt idx="924">
                  <c:v>149.39445965360929</c:v>
                </c:pt>
                <c:pt idx="925">
                  <c:v>180.17041506960481</c:v>
                </c:pt>
                <c:pt idx="926">
                  <c:v>188.05410015977213</c:v>
                </c:pt>
                <c:pt idx="927">
                  <c:v>69.852761866525654</c:v>
                </c:pt>
                <c:pt idx="928">
                  <c:v>176.68893515077932</c:v>
                </c:pt>
                <c:pt idx="929">
                  <c:v>193.25179662986835</c:v>
                </c:pt>
                <c:pt idx="930">
                  <c:v>150.54800159840721</c:v>
                </c:pt>
                <c:pt idx="931">
                  <c:v>213.00014381520393</c:v>
                </c:pt>
                <c:pt idx="932">
                  <c:v>220.40668724475694</c:v>
                </c:pt>
                <c:pt idx="933">
                  <c:v>215.26309457232401</c:v>
                </c:pt>
                <c:pt idx="934">
                  <c:v>167.57789619066506</c:v>
                </c:pt>
                <c:pt idx="935">
                  <c:v>187.87935060549205</c:v>
                </c:pt>
                <c:pt idx="936">
                  <c:v>141.64491633663485</c:v>
                </c:pt>
                <c:pt idx="937">
                  <c:v>182.7142423947808</c:v>
                </c:pt>
                <c:pt idx="938">
                  <c:v>116.59163268917362</c:v>
                </c:pt>
                <c:pt idx="939">
                  <c:v>129.76104602782712</c:v>
                </c:pt>
                <c:pt idx="940">
                  <c:v>173.65108958379875</c:v>
                </c:pt>
                <c:pt idx="941">
                  <c:v>165.30505623907663</c:v>
                </c:pt>
                <c:pt idx="942">
                  <c:v>180.86577666950654</c:v>
                </c:pt>
                <c:pt idx="943">
                  <c:v>186.44434704086814</c:v>
                </c:pt>
                <c:pt idx="944">
                  <c:v>172.40500330311528</c:v>
                </c:pt>
                <c:pt idx="945">
                  <c:v>157.5439978636652</c:v>
                </c:pt>
                <c:pt idx="946">
                  <c:v>168.66990503258324</c:v>
                </c:pt>
                <c:pt idx="947">
                  <c:v>126.35493218150029</c:v>
                </c:pt>
                <c:pt idx="948">
                  <c:v>164.76348771273595</c:v>
                </c:pt>
                <c:pt idx="949">
                  <c:v>204.23299557211172</c:v>
                </c:pt>
                <c:pt idx="950">
                  <c:v>177.85839321770473</c:v>
                </c:pt>
                <c:pt idx="951">
                  <c:v>196.45443433317928</c:v>
                </c:pt>
                <c:pt idx="952">
                  <c:v>185.69560534627254</c:v>
                </c:pt>
                <c:pt idx="953">
                  <c:v>136.80078908616224</c:v>
                </c:pt>
                <c:pt idx="954">
                  <c:v>174.97953369488357</c:v>
                </c:pt>
                <c:pt idx="955">
                  <c:v>172.74512580295976</c:v>
                </c:pt>
                <c:pt idx="956">
                  <c:v>104.02309420364116</c:v>
                </c:pt>
                <c:pt idx="957">
                  <c:v>181.82151808434099</c:v>
                </c:pt>
                <c:pt idx="958">
                  <c:v>175.72229752738463</c:v>
                </c:pt>
                <c:pt idx="959">
                  <c:v>140.99883797023995</c:v>
                </c:pt>
                <c:pt idx="960">
                  <c:v>190.77238525785586</c:v>
                </c:pt>
                <c:pt idx="961">
                  <c:v>133.00967287553499</c:v>
                </c:pt>
                <c:pt idx="962">
                  <c:v>152.7887694460311</c:v>
                </c:pt>
                <c:pt idx="963">
                  <c:v>141.78739165489236</c:v>
                </c:pt>
                <c:pt idx="964">
                  <c:v>167.78363671530153</c:v>
                </c:pt>
                <c:pt idx="965">
                  <c:v>145.867932266232</c:v>
                </c:pt>
                <c:pt idx="966">
                  <c:v>168.28505575106203</c:v>
                </c:pt>
                <c:pt idx="967">
                  <c:v>192.97999378118939</c:v>
                </c:pt>
                <c:pt idx="968">
                  <c:v>179.96034645715355</c:v>
                </c:pt>
                <c:pt idx="969">
                  <c:v>170.73952208179855</c:v>
                </c:pt>
                <c:pt idx="970">
                  <c:v>118.41215681653863</c:v>
                </c:pt>
                <c:pt idx="971">
                  <c:v>197.65487846157123</c:v>
                </c:pt>
                <c:pt idx="972">
                  <c:v>172.07881387358816</c:v>
                </c:pt>
                <c:pt idx="973">
                  <c:v>184.61971050623237</c:v>
                </c:pt>
                <c:pt idx="974">
                  <c:v>171.72286989937925</c:v>
                </c:pt>
                <c:pt idx="975">
                  <c:v>151.84817768663214</c:v>
                </c:pt>
                <c:pt idx="976">
                  <c:v>162.88028696932196</c:v>
                </c:pt>
                <c:pt idx="977">
                  <c:v>166.54522031654886</c:v>
                </c:pt>
                <c:pt idx="978">
                  <c:v>161.96931392188122</c:v>
                </c:pt>
                <c:pt idx="979">
                  <c:v>134.45313260328089</c:v>
                </c:pt>
                <c:pt idx="980">
                  <c:v>168.84304398058106</c:v>
                </c:pt>
                <c:pt idx="981">
                  <c:v>121.13910975872751</c:v>
                </c:pt>
                <c:pt idx="982">
                  <c:v>143.2002489642249</c:v>
                </c:pt>
                <c:pt idx="983">
                  <c:v>111.22835699824941</c:v>
                </c:pt>
                <c:pt idx="984">
                  <c:v>133.57050480036892</c:v>
                </c:pt>
                <c:pt idx="985">
                  <c:v>189.81825547407101</c:v>
                </c:pt>
                <c:pt idx="986">
                  <c:v>185.40803259607205</c:v>
                </c:pt>
                <c:pt idx="987">
                  <c:v>157.87921528038959</c:v>
                </c:pt>
                <c:pt idx="988">
                  <c:v>130.11549738680435</c:v>
                </c:pt>
                <c:pt idx="989">
                  <c:v>155.19807987568387</c:v>
                </c:pt>
                <c:pt idx="990">
                  <c:v>161.04992979343015</c:v>
                </c:pt>
                <c:pt idx="991">
                  <c:v>150.64156659294383</c:v>
                </c:pt>
                <c:pt idx="992">
                  <c:v>157.74783423299564</c:v>
                </c:pt>
                <c:pt idx="993">
                  <c:v>173.62933708407417</c:v>
                </c:pt>
                <c:pt idx="994">
                  <c:v>189.98236217604978</c:v>
                </c:pt>
                <c:pt idx="995">
                  <c:v>167.67935766023925</c:v>
                </c:pt>
                <c:pt idx="996">
                  <c:v>180.59365648036606</c:v>
                </c:pt>
                <c:pt idx="997">
                  <c:v>120.56536624181956</c:v>
                </c:pt>
                <c:pt idx="998">
                  <c:v>183.42350631513767</c:v>
                </c:pt>
                <c:pt idx="999">
                  <c:v>159.67835413690545</c:v>
                </c:pt>
                <c:pt idx="1000">
                  <c:v>145.34768813520475</c:v>
                </c:pt>
                <c:pt idx="1001">
                  <c:v>185.91687380602121</c:v>
                </c:pt>
                <c:pt idx="1002">
                  <c:v>162.17714630555901</c:v>
                </c:pt>
                <c:pt idx="1003">
                  <c:v>168.51400511766332</c:v>
                </c:pt>
                <c:pt idx="1004">
                  <c:v>93.207120593404127</c:v>
                </c:pt>
                <c:pt idx="1005">
                  <c:v>133.75375915147117</c:v>
                </c:pt>
                <c:pt idx="1006">
                  <c:v>218.15792365709723</c:v>
                </c:pt>
                <c:pt idx="1007">
                  <c:v>153.31303811895202</c:v>
                </c:pt>
                <c:pt idx="1008">
                  <c:v>160.56544893465752</c:v>
                </c:pt>
                <c:pt idx="1009">
                  <c:v>146.02019425728292</c:v>
                </c:pt>
                <c:pt idx="1010">
                  <c:v>166.52285589931464</c:v>
                </c:pt>
                <c:pt idx="1011">
                  <c:v>223.30965875768723</c:v>
                </c:pt>
                <c:pt idx="1012">
                  <c:v>164.02002475067329</c:v>
                </c:pt>
                <c:pt idx="1013">
                  <c:v>154.50612155007957</c:v>
                </c:pt>
                <c:pt idx="1014">
                  <c:v>197.53428583375933</c:v>
                </c:pt>
                <c:pt idx="1015">
                  <c:v>137.08094502880772</c:v>
                </c:pt>
                <c:pt idx="1016">
                  <c:v>184.13692655338565</c:v>
                </c:pt>
                <c:pt idx="1017">
                  <c:v>121.36867808105026</c:v>
                </c:pt>
                <c:pt idx="1018">
                  <c:v>141.61468321925372</c:v>
                </c:pt>
                <c:pt idx="1019">
                  <c:v>64.048608105101593</c:v>
                </c:pt>
                <c:pt idx="1020">
                  <c:v>97.699279605079965</c:v>
                </c:pt>
                <c:pt idx="1021">
                  <c:v>79.539786064342508</c:v>
                </c:pt>
                <c:pt idx="1022">
                  <c:v>106.45778490349458</c:v>
                </c:pt>
                <c:pt idx="1023">
                  <c:v>71.683310656154759</c:v>
                </c:pt>
                <c:pt idx="1024">
                  <c:v>77.327762679520987</c:v>
                </c:pt>
                <c:pt idx="1025">
                  <c:v>114.82213791807308</c:v>
                </c:pt>
                <c:pt idx="1026">
                  <c:v>111.87635849549214</c:v>
                </c:pt>
                <c:pt idx="1027">
                  <c:v>122.64536242850924</c:v>
                </c:pt>
                <c:pt idx="1028">
                  <c:v>74.290381041792756</c:v>
                </c:pt>
                <c:pt idx="1029">
                  <c:v>130.85693229165338</c:v>
                </c:pt>
                <c:pt idx="1030">
                  <c:v>93.723571607826287</c:v>
                </c:pt>
                <c:pt idx="1031">
                  <c:v>145.69732986864574</c:v>
                </c:pt>
                <c:pt idx="1032">
                  <c:v>80.541780248841974</c:v>
                </c:pt>
                <c:pt idx="1033">
                  <c:v>143.43427604237019</c:v>
                </c:pt>
                <c:pt idx="1034">
                  <c:v>48.952770871739332</c:v>
                </c:pt>
                <c:pt idx="1035">
                  <c:v>81.59503517272924</c:v>
                </c:pt>
                <c:pt idx="1036">
                  <c:v>65.329960080661834</c:v>
                </c:pt>
                <c:pt idx="1037">
                  <c:v>124.97563199915729</c:v>
                </c:pt>
                <c:pt idx="1038">
                  <c:v>53.34000075784158</c:v>
                </c:pt>
                <c:pt idx="1039">
                  <c:v>100.91668034905889</c:v>
                </c:pt>
                <c:pt idx="1040">
                  <c:v>76.19256446812895</c:v>
                </c:pt>
                <c:pt idx="1041">
                  <c:v>168.1372280645563</c:v>
                </c:pt>
                <c:pt idx="1042">
                  <c:v>44.015268575403596</c:v>
                </c:pt>
                <c:pt idx="1043">
                  <c:v>111.02600067303811</c:v>
                </c:pt>
                <c:pt idx="1044">
                  <c:v>69.033759217681165</c:v>
                </c:pt>
                <c:pt idx="1045">
                  <c:v>-1.1700378331349626</c:v>
                </c:pt>
                <c:pt idx="1046">
                  <c:v>82.389161520151816</c:v>
                </c:pt>
                <c:pt idx="1047">
                  <c:v>1.0650124442775315</c:v>
                </c:pt>
                <c:pt idx="1048">
                  <c:v>89.866930791362478</c:v>
                </c:pt>
                <c:pt idx="1049">
                  <c:v>55.876432294024688</c:v>
                </c:pt>
                <c:pt idx="1050">
                  <c:v>77.295873549697603</c:v>
                </c:pt>
                <c:pt idx="1051">
                  <c:v>145.59014822858794</c:v>
                </c:pt>
                <c:pt idx="1052">
                  <c:v>74.78279061449058</c:v>
                </c:pt>
                <c:pt idx="1053">
                  <c:v>113.73398423652988</c:v>
                </c:pt>
                <c:pt idx="1054">
                  <c:v>113.2320437682742</c:v>
                </c:pt>
                <c:pt idx="1055">
                  <c:v>108.99284611845509</c:v>
                </c:pt>
                <c:pt idx="1056">
                  <c:v>62.307052235564861</c:v>
                </c:pt>
                <c:pt idx="1057">
                  <c:v>94.112651012300148</c:v>
                </c:pt>
                <c:pt idx="1058">
                  <c:v>118.18383286725341</c:v>
                </c:pt>
                <c:pt idx="1059">
                  <c:v>66.115984199206423</c:v>
                </c:pt>
                <c:pt idx="1060">
                  <c:v>73.751012044598326</c:v>
                </c:pt>
                <c:pt idx="1061">
                  <c:v>92.678283435249767</c:v>
                </c:pt>
                <c:pt idx="1062">
                  <c:v>115.89299903371987</c:v>
                </c:pt>
                <c:pt idx="1063">
                  <c:v>57.684431175228596</c:v>
                </c:pt>
                <c:pt idx="1064">
                  <c:v>36.394102764886007</c:v>
                </c:pt>
                <c:pt idx="1065">
                  <c:v>35.782178723013047</c:v>
                </c:pt>
                <c:pt idx="1066">
                  <c:v>89.899747853141548</c:v>
                </c:pt>
                <c:pt idx="1067">
                  <c:v>66.606009667232499</c:v>
                </c:pt>
                <c:pt idx="1068">
                  <c:v>81.919307756964685</c:v>
                </c:pt>
                <c:pt idx="1069">
                  <c:v>127.97851827328034</c:v>
                </c:pt>
                <c:pt idx="1070">
                  <c:v>116.61939744200237</c:v>
                </c:pt>
                <c:pt idx="1071">
                  <c:v>86.797216412401724</c:v>
                </c:pt>
                <c:pt idx="1072">
                  <c:v>122.70628694400705</c:v>
                </c:pt>
                <c:pt idx="1073">
                  <c:v>100.94021905520395</c:v>
                </c:pt>
                <c:pt idx="1074">
                  <c:v>142.53479490548239</c:v>
                </c:pt>
                <c:pt idx="1075">
                  <c:v>129.35672658874796</c:v>
                </c:pt>
                <c:pt idx="1076">
                  <c:v>101.80266994965322</c:v>
                </c:pt>
                <c:pt idx="1077">
                  <c:v>108.84608613920206</c:v>
                </c:pt>
                <c:pt idx="1078">
                  <c:v>103.07302861029132</c:v>
                </c:pt>
                <c:pt idx="1079">
                  <c:v>108.58564742156008</c:v>
                </c:pt>
                <c:pt idx="1080">
                  <c:v>115.79130893127575</c:v>
                </c:pt>
                <c:pt idx="1081">
                  <c:v>124.18330111216852</c:v>
                </c:pt>
                <c:pt idx="1082">
                  <c:v>121.78589068739919</c:v>
                </c:pt>
                <c:pt idx="1083">
                  <c:v>104.71784205795957</c:v>
                </c:pt>
                <c:pt idx="1084">
                  <c:v>136.04766670614171</c:v>
                </c:pt>
                <c:pt idx="1085">
                  <c:v>114.99912972434257</c:v>
                </c:pt>
                <c:pt idx="1086">
                  <c:v>146.68926969184346</c:v>
                </c:pt>
                <c:pt idx="1087">
                  <c:v>86.408614264205312</c:v>
                </c:pt>
                <c:pt idx="1088">
                  <c:v>119.01156996730009</c:v>
                </c:pt>
                <c:pt idx="1089">
                  <c:v>129.26018039133763</c:v>
                </c:pt>
                <c:pt idx="1090">
                  <c:v>112.7945425933904</c:v>
                </c:pt>
                <c:pt idx="1091">
                  <c:v>82.301286320935844</c:v>
                </c:pt>
                <c:pt idx="1092">
                  <c:v>89.569640390105803</c:v>
                </c:pt>
                <c:pt idx="1093">
                  <c:v>126.66053690296812</c:v>
                </c:pt>
                <c:pt idx="1094">
                  <c:v>146.54010882863537</c:v>
                </c:pt>
                <c:pt idx="1095">
                  <c:v>130.03792760304583</c:v>
                </c:pt>
                <c:pt idx="1096">
                  <c:v>77.761501650671732</c:v>
                </c:pt>
                <c:pt idx="1097">
                  <c:v>112.01921570869445</c:v>
                </c:pt>
                <c:pt idx="1098">
                  <c:v>130.82466305407954</c:v>
                </c:pt>
                <c:pt idx="1099">
                  <c:v>85.517972677666776</c:v>
                </c:pt>
                <c:pt idx="1100">
                  <c:v>118.67402872853678</c:v>
                </c:pt>
                <c:pt idx="1101">
                  <c:v>75.286319393130398</c:v>
                </c:pt>
                <c:pt idx="1102">
                  <c:v>114.30429891027967</c:v>
                </c:pt>
                <c:pt idx="1103">
                  <c:v>151.77342289134651</c:v>
                </c:pt>
                <c:pt idx="1104">
                  <c:v>119.5915361018734</c:v>
                </c:pt>
                <c:pt idx="1105">
                  <c:v>90.416093499562052</c:v>
                </c:pt>
                <c:pt idx="1106">
                  <c:v>107.58053534296315</c:v>
                </c:pt>
                <c:pt idx="1107">
                  <c:v>85.333131514977197</c:v>
                </c:pt>
                <c:pt idx="1108">
                  <c:v>137.65277901726174</c:v>
                </c:pt>
                <c:pt idx="1109">
                  <c:v>76.940773833952321</c:v>
                </c:pt>
                <c:pt idx="1110">
                  <c:v>145.36301995821776</c:v>
                </c:pt>
                <c:pt idx="1111">
                  <c:v>108.60735741664516</c:v>
                </c:pt>
                <c:pt idx="1112">
                  <c:v>85.972818525741786</c:v>
                </c:pt>
                <c:pt idx="1113">
                  <c:v>107.83060873395691</c:v>
                </c:pt>
                <c:pt idx="1114">
                  <c:v>45.198316998727691</c:v>
                </c:pt>
                <c:pt idx="1115">
                  <c:v>132.38750538218704</c:v>
                </c:pt>
                <c:pt idx="1116">
                  <c:v>99.786331982025118</c:v>
                </c:pt>
                <c:pt idx="1117">
                  <c:v>111.53671530471686</c:v>
                </c:pt>
                <c:pt idx="1118">
                  <c:v>86.633490301974405</c:v>
                </c:pt>
                <c:pt idx="1119">
                  <c:v>111.68764679261072</c:v>
                </c:pt>
                <c:pt idx="1120">
                  <c:v>94.35278884937793</c:v>
                </c:pt>
                <c:pt idx="1121">
                  <c:v>120.15930126962859</c:v>
                </c:pt>
                <c:pt idx="1122">
                  <c:v>78.554314530046469</c:v>
                </c:pt>
                <c:pt idx="1123">
                  <c:v>118.47345887534337</c:v>
                </c:pt>
                <c:pt idx="1124">
                  <c:v>99.463364428159252</c:v>
                </c:pt>
                <c:pt idx="1125">
                  <c:v>137.10894266681382</c:v>
                </c:pt>
                <c:pt idx="1126">
                  <c:v>152.07581036415974</c:v>
                </c:pt>
                <c:pt idx="1127">
                  <c:v>131.1192005301761</c:v>
                </c:pt>
                <c:pt idx="1128">
                  <c:v>106.78731511214198</c:v>
                </c:pt>
                <c:pt idx="1129">
                  <c:v>53.236765426269933</c:v>
                </c:pt>
                <c:pt idx="1130">
                  <c:v>106.32179797052108</c:v>
                </c:pt>
                <c:pt idx="1131">
                  <c:v>139.27488802360824</c:v>
                </c:pt>
                <c:pt idx="1132">
                  <c:v>125.16187496278712</c:v>
                </c:pt>
                <c:pt idx="1133">
                  <c:v>113.25234670163007</c:v>
                </c:pt>
                <c:pt idx="1134">
                  <c:v>139.30445644983109</c:v>
                </c:pt>
                <c:pt idx="1135">
                  <c:v>104.47507305527878</c:v>
                </c:pt>
                <c:pt idx="1136">
                  <c:v>58.570323630553041</c:v>
                </c:pt>
                <c:pt idx="1137">
                  <c:v>126.20242054878884</c:v>
                </c:pt>
                <c:pt idx="1138">
                  <c:v>136.37500559860311</c:v>
                </c:pt>
                <c:pt idx="1139">
                  <c:v>112.88058123025668</c:v>
                </c:pt>
                <c:pt idx="1140">
                  <c:v>111.36711853804184</c:v>
                </c:pt>
                <c:pt idx="1141">
                  <c:v>124.24305514942708</c:v>
                </c:pt>
                <c:pt idx="1142">
                  <c:v>127.24053211256829</c:v>
                </c:pt>
                <c:pt idx="1143">
                  <c:v>126.72694665423765</c:v>
                </c:pt>
                <c:pt idx="1144">
                  <c:v>109.44314897036989</c:v>
                </c:pt>
                <c:pt idx="1145">
                  <c:v>123.43704862139174</c:v>
                </c:pt>
                <c:pt idx="1146">
                  <c:v>47.487729511555678</c:v>
                </c:pt>
                <c:pt idx="1147">
                  <c:v>122.27777179264723</c:v>
                </c:pt>
                <c:pt idx="1148">
                  <c:v>117.3443900658917</c:v>
                </c:pt>
                <c:pt idx="1149">
                  <c:v>125.23324212267516</c:v>
                </c:pt>
                <c:pt idx="1150">
                  <c:v>64.389217861378128</c:v>
                </c:pt>
                <c:pt idx="1151">
                  <c:v>91.875194221958765</c:v>
                </c:pt>
                <c:pt idx="1152">
                  <c:v>104.04136390203902</c:v>
                </c:pt>
                <c:pt idx="1153">
                  <c:v>75.55546559039027</c:v>
                </c:pt>
                <c:pt idx="1154">
                  <c:v>61.988025988479272</c:v>
                </c:pt>
                <c:pt idx="1155">
                  <c:v>94.092165290613096</c:v>
                </c:pt>
                <c:pt idx="1156">
                  <c:v>99.792659058541005</c:v>
                </c:pt>
                <c:pt idx="1157">
                  <c:v>13.371232776993914</c:v>
                </c:pt>
                <c:pt idx="1158">
                  <c:v>99.771684408843683</c:v>
                </c:pt>
                <c:pt idx="1159">
                  <c:v>84.059783226815725</c:v>
                </c:pt>
                <c:pt idx="1160">
                  <c:v>65.051718133724236</c:v>
                </c:pt>
                <c:pt idx="1161">
                  <c:v>51.588133943203957</c:v>
                </c:pt>
                <c:pt idx="1162">
                  <c:v>106.66757173798524</c:v>
                </c:pt>
                <c:pt idx="1163">
                  <c:v>104.99850674962882</c:v>
                </c:pt>
                <c:pt idx="1164">
                  <c:v>89.275095228986572</c:v>
                </c:pt>
                <c:pt idx="1165">
                  <c:v>40.936378419648982</c:v>
                </c:pt>
                <c:pt idx="1166">
                  <c:v>66.607160321201064</c:v>
                </c:pt>
                <c:pt idx="1167">
                  <c:v>65.520589586665551</c:v>
                </c:pt>
                <c:pt idx="1168">
                  <c:v>87.362622941758275</c:v>
                </c:pt>
                <c:pt idx="1169">
                  <c:v>79.529700853848212</c:v>
                </c:pt>
                <c:pt idx="1170">
                  <c:v>93.932364639633988</c:v>
                </c:pt>
                <c:pt idx="1171">
                  <c:v>67.347549024417702</c:v>
                </c:pt>
                <c:pt idx="1172">
                  <c:v>39.678156190888714</c:v>
                </c:pt>
                <c:pt idx="1173">
                  <c:v>83.229955299009305</c:v>
                </c:pt>
                <c:pt idx="1174">
                  <c:v>80.404638476529129</c:v>
                </c:pt>
                <c:pt idx="1175">
                  <c:v>98.39365277218954</c:v>
                </c:pt>
                <c:pt idx="1176">
                  <c:v>98.461255787911824</c:v>
                </c:pt>
                <c:pt idx="1177">
                  <c:v>69.110198082182961</c:v>
                </c:pt>
                <c:pt idx="1178">
                  <c:v>106.41063908842739</c:v>
                </c:pt>
                <c:pt idx="1179">
                  <c:v>90.446923052048476</c:v>
                </c:pt>
                <c:pt idx="1180">
                  <c:v>72.020323315109309</c:v>
                </c:pt>
                <c:pt idx="1181">
                  <c:v>76.686088806274668</c:v>
                </c:pt>
                <c:pt idx="1182">
                  <c:v>71.723893720367229</c:v>
                </c:pt>
                <c:pt idx="1183">
                  <c:v>102.41406987245706</c:v>
                </c:pt>
                <c:pt idx="1184">
                  <c:v>97.554589431767383</c:v>
                </c:pt>
                <c:pt idx="1185">
                  <c:v>115.45026097436028</c:v>
                </c:pt>
                <c:pt idx="1186">
                  <c:v>80.800222116876256</c:v>
                </c:pt>
                <c:pt idx="1187">
                  <c:v>87.984739605147439</c:v>
                </c:pt>
                <c:pt idx="1188">
                  <c:v>57.854960337856092</c:v>
                </c:pt>
                <c:pt idx="1189">
                  <c:v>81.03261468168526</c:v>
                </c:pt>
                <c:pt idx="1190">
                  <c:v>40.969437918609792</c:v>
                </c:pt>
                <c:pt idx="1191">
                  <c:v>85.683265227930164</c:v>
                </c:pt>
                <c:pt idx="1192">
                  <c:v>89.596762011304634</c:v>
                </c:pt>
                <c:pt idx="1193">
                  <c:v>121.63241571998384</c:v>
                </c:pt>
                <c:pt idx="1194">
                  <c:v>101.33930801423679</c:v>
                </c:pt>
                <c:pt idx="1195">
                  <c:v>90.711825523961693</c:v>
                </c:pt>
                <c:pt idx="1196">
                  <c:v>66.104252916002082</c:v>
                </c:pt>
                <c:pt idx="1197">
                  <c:v>105.13420180515681</c:v>
                </c:pt>
                <c:pt idx="1198">
                  <c:v>91.802357286960671</c:v>
                </c:pt>
                <c:pt idx="1199">
                  <c:v>54.576916750495279</c:v>
                </c:pt>
                <c:pt idx="1200">
                  <c:v>88.538916830966201</c:v>
                </c:pt>
                <c:pt idx="1201">
                  <c:v>88.38486921988337</c:v>
                </c:pt>
                <c:pt idx="1202">
                  <c:v>25.787091548432372</c:v>
                </c:pt>
                <c:pt idx="1203">
                  <c:v>61.827724433251817</c:v>
                </c:pt>
                <c:pt idx="1204">
                  <c:v>73.572778833748401</c:v>
                </c:pt>
                <c:pt idx="1205">
                  <c:v>71.53319284964364</c:v>
                </c:pt>
                <c:pt idx="1206">
                  <c:v>61.837437211246879</c:v>
                </c:pt>
                <c:pt idx="1207">
                  <c:v>98.888481003578605</c:v>
                </c:pt>
                <c:pt idx="1208">
                  <c:v>64.182684494625406</c:v>
                </c:pt>
                <c:pt idx="1209">
                  <c:v>108.25798054167166</c:v>
                </c:pt>
                <c:pt idx="1210">
                  <c:v>67.291746937647758</c:v>
                </c:pt>
                <c:pt idx="1211">
                  <c:v>31.629471237724317</c:v>
                </c:pt>
                <c:pt idx="1212">
                  <c:v>90.642164354488756</c:v>
                </c:pt>
                <c:pt idx="1213">
                  <c:v>71.179541307314906</c:v>
                </c:pt>
                <c:pt idx="1214">
                  <c:v>55.092073915965265</c:v>
                </c:pt>
                <c:pt idx="1215">
                  <c:v>167.64097637662547</c:v>
                </c:pt>
                <c:pt idx="1216">
                  <c:v>160.32134915996517</c:v>
                </c:pt>
                <c:pt idx="1217">
                  <c:v>189.11774699742119</c:v>
                </c:pt>
                <c:pt idx="1218">
                  <c:v>187.0138602522706</c:v>
                </c:pt>
                <c:pt idx="1219">
                  <c:v>178.56933943636926</c:v>
                </c:pt>
                <c:pt idx="1220">
                  <c:v>168.15392556875662</c:v>
                </c:pt>
                <c:pt idx="1221">
                  <c:v>219.60928652665046</c:v>
                </c:pt>
                <c:pt idx="1222">
                  <c:v>190.68448329548778</c:v>
                </c:pt>
                <c:pt idx="1223">
                  <c:v>184.99296852264354</c:v>
                </c:pt>
                <c:pt idx="1224">
                  <c:v>188.53338582237339</c:v>
                </c:pt>
                <c:pt idx="1225">
                  <c:v>175.58540365821747</c:v>
                </c:pt>
                <c:pt idx="1226">
                  <c:v>164.46044092516951</c:v>
                </c:pt>
                <c:pt idx="1227">
                  <c:v>181.63940367656227</c:v>
                </c:pt>
                <c:pt idx="1228">
                  <c:v>202.89957479498324</c:v>
                </c:pt>
                <c:pt idx="1229">
                  <c:v>186.54427328146943</c:v>
                </c:pt>
                <c:pt idx="1230">
                  <c:v>184.59695586873411</c:v>
                </c:pt>
                <c:pt idx="1231">
                  <c:v>121.61464181828384</c:v>
                </c:pt>
                <c:pt idx="1232">
                  <c:v>136.81818953385289</c:v>
                </c:pt>
                <c:pt idx="1233">
                  <c:v>192.13710304876864</c:v>
                </c:pt>
                <c:pt idx="1234">
                  <c:v>158.04343606341706</c:v>
                </c:pt>
                <c:pt idx="1235">
                  <c:v>162.70670557814918</c:v>
                </c:pt>
                <c:pt idx="1236">
                  <c:v>175.09781851099848</c:v>
                </c:pt>
                <c:pt idx="1237">
                  <c:v>168.67041350623816</c:v>
                </c:pt>
                <c:pt idx="1238">
                  <c:v>156.63395397812241</c:v>
                </c:pt>
                <c:pt idx="1239">
                  <c:v>159.60117643387832</c:v>
                </c:pt>
                <c:pt idx="1240">
                  <c:v>212.99285461764063</c:v>
                </c:pt>
                <c:pt idx="1241">
                  <c:v>176.38918524474144</c:v>
                </c:pt>
                <c:pt idx="1242">
                  <c:v>153.84947136682638</c:v>
                </c:pt>
                <c:pt idx="1243">
                  <c:v>193.74460558710678</c:v>
                </c:pt>
                <c:pt idx="1244">
                  <c:v>199.76612062039712</c:v>
                </c:pt>
                <c:pt idx="1245">
                  <c:v>186.80836512350157</c:v>
                </c:pt>
                <c:pt idx="1246">
                  <c:v>169.74759068976479</c:v>
                </c:pt>
                <c:pt idx="1247">
                  <c:v>216.00086191451075</c:v>
                </c:pt>
                <c:pt idx="1248">
                  <c:v>117.99676373743016</c:v>
                </c:pt>
                <c:pt idx="1249">
                  <c:v>119.20378411974045</c:v>
                </c:pt>
                <c:pt idx="1250">
                  <c:v>156.14763784736473</c:v>
                </c:pt>
                <c:pt idx="1251">
                  <c:v>177.20828605710878</c:v>
                </c:pt>
                <c:pt idx="1252">
                  <c:v>184.74348286999376</c:v>
                </c:pt>
                <c:pt idx="1253">
                  <c:v>142.64142565680464</c:v>
                </c:pt>
                <c:pt idx="1254">
                  <c:v>190.19303205904515</c:v>
                </c:pt>
                <c:pt idx="1255">
                  <c:v>156.88734037008854</c:v>
                </c:pt>
                <c:pt idx="1256">
                  <c:v>176.0821369638351</c:v>
                </c:pt>
                <c:pt idx="1257">
                  <c:v>73.879027218040918</c:v>
                </c:pt>
                <c:pt idx="1258">
                  <c:v>181.74197330849415</c:v>
                </c:pt>
                <c:pt idx="1259">
                  <c:v>181.58569409238737</c:v>
                </c:pt>
                <c:pt idx="1260">
                  <c:v>168.13445530861117</c:v>
                </c:pt>
                <c:pt idx="1261">
                  <c:v>196.10338090123093</c:v>
                </c:pt>
                <c:pt idx="1262">
                  <c:v>178.08194579052858</c:v>
                </c:pt>
                <c:pt idx="1263">
                  <c:v>174.93711545475924</c:v>
                </c:pt>
                <c:pt idx="1264">
                  <c:v>192.20745947670923</c:v>
                </c:pt>
                <c:pt idx="1265">
                  <c:v>110.53978909394698</c:v>
                </c:pt>
                <c:pt idx="1266">
                  <c:v>187.69006125398013</c:v>
                </c:pt>
                <c:pt idx="1267">
                  <c:v>163.78040002077142</c:v>
                </c:pt>
                <c:pt idx="1268">
                  <c:v>174.11553542895618</c:v>
                </c:pt>
                <c:pt idx="1269">
                  <c:v>178.63552667080094</c:v>
                </c:pt>
                <c:pt idx="1270">
                  <c:v>165.67877959723529</c:v>
                </c:pt>
                <c:pt idx="1271">
                  <c:v>176.48104146621574</c:v>
                </c:pt>
                <c:pt idx="1272">
                  <c:v>201.68979127566888</c:v>
                </c:pt>
                <c:pt idx="1273">
                  <c:v>113.34221234928143</c:v>
                </c:pt>
                <c:pt idx="1274">
                  <c:v>179.04904837445719</c:v>
                </c:pt>
                <c:pt idx="1275">
                  <c:v>192.69871635241827</c:v>
                </c:pt>
                <c:pt idx="1276">
                  <c:v>195.25224652237142</c:v>
                </c:pt>
                <c:pt idx="1277">
                  <c:v>164.97093229061198</c:v>
                </c:pt>
                <c:pt idx="1278">
                  <c:v>163.32351239095831</c:v>
                </c:pt>
                <c:pt idx="1279">
                  <c:v>188.09665953557408</c:v>
                </c:pt>
                <c:pt idx="1280">
                  <c:v>189.81690423423501</c:v>
                </c:pt>
                <c:pt idx="1281">
                  <c:v>167.58810158846865</c:v>
                </c:pt>
                <c:pt idx="1282">
                  <c:v>236.82101475720793</c:v>
                </c:pt>
                <c:pt idx="1283">
                  <c:v>175.96791559201395</c:v>
                </c:pt>
                <c:pt idx="1284">
                  <c:v>174.58135158556473</c:v>
                </c:pt>
                <c:pt idx="1285">
                  <c:v>149.06743783926916</c:v>
                </c:pt>
                <c:pt idx="1286">
                  <c:v>182.505337961984</c:v>
                </c:pt>
                <c:pt idx="1287">
                  <c:v>171.17787713734418</c:v>
                </c:pt>
                <c:pt idx="1288">
                  <c:v>171.21366522906101</c:v>
                </c:pt>
                <c:pt idx="1289">
                  <c:v>169.61160977349294</c:v>
                </c:pt>
                <c:pt idx="1290">
                  <c:v>160.67588504767758</c:v>
                </c:pt>
                <c:pt idx="1291">
                  <c:v>177.52376615570444</c:v>
                </c:pt>
                <c:pt idx="1292">
                  <c:v>156.0538708038147</c:v>
                </c:pt>
                <c:pt idx="1293">
                  <c:v>196.40653649928572</c:v>
                </c:pt>
                <c:pt idx="1294">
                  <c:v>200.10965510107181</c:v>
                </c:pt>
                <c:pt idx="1295">
                  <c:v>113.91176835372089</c:v>
                </c:pt>
                <c:pt idx="1296">
                  <c:v>118.91074974608829</c:v>
                </c:pt>
                <c:pt idx="1297">
                  <c:v>157.71889475287736</c:v>
                </c:pt>
                <c:pt idx="1298">
                  <c:v>164.82039602143089</c:v>
                </c:pt>
                <c:pt idx="1299">
                  <c:v>138.04047441181729</c:v>
                </c:pt>
                <c:pt idx="1300">
                  <c:v>164.07003129616464</c:v>
                </c:pt>
                <c:pt idx="1301">
                  <c:v>157.23435082556756</c:v>
                </c:pt>
                <c:pt idx="1302">
                  <c:v>175.30498417026925</c:v>
                </c:pt>
                <c:pt idx="1303">
                  <c:v>174.14539600799338</c:v>
                </c:pt>
                <c:pt idx="1304">
                  <c:v>76.427069946192262</c:v>
                </c:pt>
                <c:pt idx="1305">
                  <c:v>145.25841382813681</c:v>
                </c:pt>
                <c:pt idx="1306">
                  <c:v>175.75888549942954</c:v>
                </c:pt>
                <c:pt idx="1307">
                  <c:v>175.76298439712244</c:v>
                </c:pt>
                <c:pt idx="1308">
                  <c:v>140.58580658754613</c:v>
                </c:pt>
                <c:pt idx="1309">
                  <c:v>129.5702922906388</c:v>
                </c:pt>
                <c:pt idx="1310">
                  <c:v>139.5626234625004</c:v>
                </c:pt>
                <c:pt idx="1311">
                  <c:v>147.88571121256933</c:v>
                </c:pt>
                <c:pt idx="1312">
                  <c:v>153.27787575557096</c:v>
                </c:pt>
                <c:pt idx="1313">
                  <c:v>118.09120073944172</c:v>
                </c:pt>
                <c:pt idx="1314">
                  <c:v>152.49021743145263</c:v>
                </c:pt>
                <c:pt idx="1315">
                  <c:v>147.37507390514696</c:v>
                </c:pt>
                <c:pt idx="1316">
                  <c:v>101.24343187787551</c:v>
                </c:pt>
                <c:pt idx="1317">
                  <c:v>157.90315141127746</c:v>
                </c:pt>
                <c:pt idx="1318">
                  <c:v>92.559367354641239</c:v>
                </c:pt>
                <c:pt idx="1319">
                  <c:v>127.15062819629915</c:v>
                </c:pt>
                <c:pt idx="1320">
                  <c:v>103.06064290493782</c:v>
                </c:pt>
                <c:pt idx="1321">
                  <c:v>138.61750341063274</c:v>
                </c:pt>
                <c:pt idx="1322">
                  <c:v>155.80802938013309</c:v>
                </c:pt>
                <c:pt idx="1323">
                  <c:v>158.93149280292084</c:v>
                </c:pt>
                <c:pt idx="1324">
                  <c:v>159.1595699633865</c:v>
                </c:pt>
                <c:pt idx="1325">
                  <c:v>127.81903153330471</c:v>
                </c:pt>
                <c:pt idx="1326">
                  <c:v>149.64418700055674</c:v>
                </c:pt>
                <c:pt idx="1327">
                  <c:v>176.40123749018966</c:v>
                </c:pt>
                <c:pt idx="1328">
                  <c:v>198.34969074498525</c:v>
                </c:pt>
                <c:pt idx="1329">
                  <c:v>204.68794690706159</c:v>
                </c:pt>
                <c:pt idx="1330">
                  <c:v>149.65946222622091</c:v>
                </c:pt>
                <c:pt idx="1331">
                  <c:v>145.86571919511408</c:v>
                </c:pt>
                <c:pt idx="1332">
                  <c:v>147.09269951823566</c:v>
                </c:pt>
                <c:pt idx="1333">
                  <c:v>118.65622344644946</c:v>
                </c:pt>
                <c:pt idx="1334">
                  <c:v>141.78630016923051</c:v>
                </c:pt>
                <c:pt idx="1335">
                  <c:v>170.19144626156861</c:v>
                </c:pt>
                <c:pt idx="1336">
                  <c:v>146.56935286967058</c:v>
                </c:pt>
                <c:pt idx="1337">
                  <c:v>175.16725938594942</c:v>
                </c:pt>
                <c:pt idx="1338">
                  <c:v>126.67478990750487</c:v>
                </c:pt>
                <c:pt idx="1339">
                  <c:v>152.39018655596237</c:v>
                </c:pt>
                <c:pt idx="1340">
                  <c:v>167.84883617352341</c:v>
                </c:pt>
                <c:pt idx="1341">
                  <c:v>133.68115316121771</c:v>
                </c:pt>
                <c:pt idx="1342">
                  <c:v>151.37407982991346</c:v>
                </c:pt>
                <c:pt idx="1343">
                  <c:v>147.71237270021419</c:v>
                </c:pt>
                <c:pt idx="1344">
                  <c:v>109.79225082696857</c:v>
                </c:pt>
                <c:pt idx="1345">
                  <c:v>160.17180631876772</c:v>
                </c:pt>
                <c:pt idx="1346">
                  <c:v>141.60942984714922</c:v>
                </c:pt>
                <c:pt idx="1347">
                  <c:v>150.39817003385349</c:v>
                </c:pt>
                <c:pt idx="1348">
                  <c:v>146.50683310816436</c:v>
                </c:pt>
                <c:pt idx="1349">
                  <c:v>158.1432329296324</c:v>
                </c:pt>
                <c:pt idx="1350">
                  <c:v>169.22236525283651</c:v>
                </c:pt>
                <c:pt idx="1351">
                  <c:v>136.51440322204226</c:v>
                </c:pt>
                <c:pt idx="1352">
                  <c:v>145.62768305096523</c:v>
                </c:pt>
                <c:pt idx="1353">
                  <c:v>146.91212598794669</c:v>
                </c:pt>
                <c:pt idx="1354">
                  <c:v>163.28428852697334</c:v>
                </c:pt>
                <c:pt idx="1355">
                  <c:v>154.49131896345773</c:v>
                </c:pt>
                <c:pt idx="1356">
                  <c:v>163.23526530672365</c:v>
                </c:pt>
                <c:pt idx="1357">
                  <c:v>147.0615907652608</c:v>
                </c:pt>
                <c:pt idx="1358">
                  <c:v>197.03955400475607</c:v>
                </c:pt>
                <c:pt idx="1359">
                  <c:v>121.05139189459823</c:v>
                </c:pt>
                <c:pt idx="1360">
                  <c:v>152.85405020544795</c:v>
                </c:pt>
                <c:pt idx="1361">
                  <c:v>157.16801635553418</c:v>
                </c:pt>
                <c:pt idx="1362">
                  <c:v>144.99623162040322</c:v>
                </c:pt>
                <c:pt idx="1363">
                  <c:v>180.02231190372333</c:v>
                </c:pt>
                <c:pt idx="1364">
                  <c:v>139.17066147008296</c:v>
                </c:pt>
                <c:pt idx="1365">
                  <c:v>120.11382736824379</c:v>
                </c:pt>
                <c:pt idx="1366">
                  <c:v>150.8268174254689</c:v>
                </c:pt>
                <c:pt idx="1367">
                  <c:v>176.63259718364861</c:v>
                </c:pt>
                <c:pt idx="1368">
                  <c:v>220.60074297102435</c:v>
                </c:pt>
                <c:pt idx="1369">
                  <c:v>133.43799384219972</c:v>
                </c:pt>
                <c:pt idx="1370">
                  <c:v>152.17078742864572</c:v>
                </c:pt>
                <c:pt idx="1371">
                  <c:v>128.38295227069494</c:v>
                </c:pt>
                <c:pt idx="1372">
                  <c:v>166.03034418615536</c:v>
                </c:pt>
                <c:pt idx="1373">
                  <c:v>100.39353454870147</c:v>
                </c:pt>
                <c:pt idx="1374">
                  <c:v>151.8557057093663</c:v>
                </c:pt>
                <c:pt idx="1375">
                  <c:v>109.76270647732387</c:v>
                </c:pt>
                <c:pt idx="1376">
                  <c:v>131.81424681635076</c:v>
                </c:pt>
                <c:pt idx="1377">
                  <c:v>167.57827538926438</c:v>
                </c:pt>
                <c:pt idx="1378">
                  <c:v>138.17070894519117</c:v>
                </c:pt>
                <c:pt idx="1379">
                  <c:v>178.45365199752212</c:v>
                </c:pt>
                <c:pt idx="1380">
                  <c:v>191.29421157997814</c:v>
                </c:pt>
                <c:pt idx="1381">
                  <c:v>63.314342194220814</c:v>
                </c:pt>
                <c:pt idx="1382">
                  <c:v>155.61387161273461</c:v>
                </c:pt>
                <c:pt idx="1383">
                  <c:v>151.65640429927427</c:v>
                </c:pt>
                <c:pt idx="1384">
                  <c:v>152.43961434175418</c:v>
                </c:pt>
                <c:pt idx="1385">
                  <c:v>110.74009334904595</c:v>
                </c:pt>
                <c:pt idx="1386">
                  <c:v>152.37768435835503</c:v>
                </c:pt>
                <c:pt idx="1387">
                  <c:v>181.53527778098737</c:v>
                </c:pt>
                <c:pt idx="1388">
                  <c:v>160.92058396033497</c:v>
                </c:pt>
                <c:pt idx="1389">
                  <c:v>132.24658038757897</c:v>
                </c:pt>
                <c:pt idx="1390">
                  <c:v>175.74383852867891</c:v>
                </c:pt>
                <c:pt idx="1391">
                  <c:v>141.83093528462999</c:v>
                </c:pt>
                <c:pt idx="1392">
                  <c:v>158.43992135962597</c:v>
                </c:pt>
                <c:pt idx="1393">
                  <c:v>139.6591047535284</c:v>
                </c:pt>
                <c:pt idx="1394">
                  <c:v>170.8571548006677</c:v>
                </c:pt>
                <c:pt idx="1395">
                  <c:v>161.35444904919493</c:v>
                </c:pt>
                <c:pt idx="1396">
                  <c:v>140.38787484860862</c:v>
                </c:pt>
                <c:pt idx="1397">
                  <c:v>162.84733091747302</c:v>
                </c:pt>
                <c:pt idx="1398">
                  <c:v>180.86065091390816</c:v>
                </c:pt>
                <c:pt idx="1399">
                  <c:v>151.26680743924379</c:v>
                </c:pt>
                <c:pt idx="1400">
                  <c:v>165.806879411772</c:v>
                </c:pt>
                <c:pt idx="1401">
                  <c:v>79.675157208712449</c:v>
                </c:pt>
                <c:pt idx="1402">
                  <c:v>180.03795466602554</c:v>
                </c:pt>
                <c:pt idx="1403">
                  <c:v>69.137692334541754</c:v>
                </c:pt>
                <c:pt idx="1404">
                  <c:v>99.234049939382174</c:v>
                </c:pt>
                <c:pt idx="1405">
                  <c:v>99.910562914919566</c:v>
                </c:pt>
                <c:pt idx="1406">
                  <c:v>86.806478210213214</c:v>
                </c:pt>
                <c:pt idx="1407">
                  <c:v>125.09537408620653</c:v>
                </c:pt>
                <c:pt idx="1408">
                  <c:v>108.22048683423887</c:v>
                </c:pt>
                <c:pt idx="1409">
                  <c:v>74.163882871179609</c:v>
                </c:pt>
                <c:pt idx="1410">
                  <c:v>28.995432966991899</c:v>
                </c:pt>
                <c:pt idx="1411">
                  <c:v>192.08970119086854</c:v>
                </c:pt>
                <c:pt idx="1412">
                  <c:v>138.49832471975196</c:v>
                </c:pt>
                <c:pt idx="1413">
                  <c:v>62.316055675411555</c:v>
                </c:pt>
                <c:pt idx="1414">
                  <c:v>117.48310763138434</c:v>
                </c:pt>
                <c:pt idx="1415">
                  <c:v>68.333016575260842</c:v>
                </c:pt>
                <c:pt idx="1416">
                  <c:v>105.1056945089758</c:v>
                </c:pt>
                <c:pt idx="1417">
                  <c:v>65.659631169160917</c:v>
                </c:pt>
                <c:pt idx="1418">
                  <c:v>105.41386909516086</c:v>
                </c:pt>
                <c:pt idx="1419">
                  <c:v>86.772748752790847</c:v>
                </c:pt>
                <c:pt idx="1420">
                  <c:v>77.098692469028009</c:v>
                </c:pt>
                <c:pt idx="1421">
                  <c:v>78.489231096563174</c:v>
                </c:pt>
                <c:pt idx="1422">
                  <c:v>193.04876023693913</c:v>
                </c:pt>
                <c:pt idx="1423">
                  <c:v>123.09330560748668</c:v>
                </c:pt>
                <c:pt idx="1424">
                  <c:v>103.76888590756056</c:v>
                </c:pt>
                <c:pt idx="1425">
                  <c:v>124.61087506171273</c:v>
                </c:pt>
                <c:pt idx="1426">
                  <c:v>83.752028675548488</c:v>
                </c:pt>
                <c:pt idx="1427">
                  <c:v>101.66178153905619</c:v>
                </c:pt>
                <c:pt idx="1428">
                  <c:v>58.11646582754237</c:v>
                </c:pt>
                <c:pt idx="1429">
                  <c:v>91.097174851231074</c:v>
                </c:pt>
                <c:pt idx="1430">
                  <c:v>112.59567604403816</c:v>
                </c:pt>
                <c:pt idx="1431">
                  <c:v>79.363957797430828</c:v>
                </c:pt>
                <c:pt idx="1432">
                  <c:v>94.904052743905282</c:v>
                </c:pt>
                <c:pt idx="1433">
                  <c:v>110.45634430230288</c:v>
                </c:pt>
                <c:pt idx="1434">
                  <c:v>82.390304867054056</c:v>
                </c:pt>
                <c:pt idx="1435">
                  <c:v>112.53714508914331</c:v>
                </c:pt>
                <c:pt idx="1436">
                  <c:v>107.6492934668793</c:v>
                </c:pt>
                <c:pt idx="1437">
                  <c:v>99.495336139770785</c:v>
                </c:pt>
                <c:pt idx="1438">
                  <c:v>105.75035393021938</c:v>
                </c:pt>
                <c:pt idx="1439">
                  <c:v>95.426833415572617</c:v>
                </c:pt>
                <c:pt idx="1440">
                  <c:v>66.171981130511</c:v>
                </c:pt>
                <c:pt idx="1441">
                  <c:v>104.13087007928851</c:v>
                </c:pt>
                <c:pt idx="1442">
                  <c:v>90.338836701370042</c:v>
                </c:pt>
                <c:pt idx="1443">
                  <c:v>103.13531269745872</c:v>
                </c:pt>
                <c:pt idx="1444">
                  <c:v>104.40451753701043</c:v>
                </c:pt>
                <c:pt idx="1445">
                  <c:v>80.354443859117566</c:v>
                </c:pt>
                <c:pt idx="1446">
                  <c:v>80.689866386128557</c:v>
                </c:pt>
                <c:pt idx="1447">
                  <c:v>118.91970902274591</c:v>
                </c:pt>
                <c:pt idx="1448">
                  <c:v>98.316753789106997</c:v>
                </c:pt>
                <c:pt idx="1449">
                  <c:v>66.814504420422352</c:v>
                </c:pt>
                <c:pt idx="1450">
                  <c:v>83.662015308494404</c:v>
                </c:pt>
                <c:pt idx="1451">
                  <c:v>92.223159404939281</c:v>
                </c:pt>
                <c:pt idx="1452">
                  <c:v>62.163447268872275</c:v>
                </c:pt>
                <c:pt idx="1453">
                  <c:v>191.56024535236162</c:v>
                </c:pt>
                <c:pt idx="1454">
                  <c:v>78.290565770117809</c:v>
                </c:pt>
                <c:pt idx="1455">
                  <c:v>84.909403014050881</c:v>
                </c:pt>
                <c:pt idx="1456">
                  <c:v>105.01636759126909</c:v>
                </c:pt>
                <c:pt idx="1457">
                  <c:v>107.25397467197106</c:v>
                </c:pt>
                <c:pt idx="1458">
                  <c:v>80.378288688655886</c:v>
                </c:pt>
                <c:pt idx="1459">
                  <c:v>82.263810567534847</c:v>
                </c:pt>
                <c:pt idx="1460">
                  <c:v>84.076954179879124</c:v>
                </c:pt>
                <c:pt idx="1461">
                  <c:v>118.46177101244396</c:v>
                </c:pt>
                <c:pt idx="1462">
                  <c:v>155.74426144468924</c:v>
                </c:pt>
                <c:pt idx="1463">
                  <c:v>148.70816844947109</c:v>
                </c:pt>
                <c:pt idx="1464">
                  <c:v>67.264689211092616</c:v>
                </c:pt>
                <c:pt idx="1465">
                  <c:v>105.60483766742149</c:v>
                </c:pt>
                <c:pt idx="1466">
                  <c:v>114.60886436573942</c:v>
                </c:pt>
                <c:pt idx="1467">
                  <c:v>81.628942807761916</c:v>
                </c:pt>
                <c:pt idx="1468">
                  <c:v>83.779858603614116</c:v>
                </c:pt>
                <c:pt idx="1469">
                  <c:v>70.281458260026113</c:v>
                </c:pt>
                <c:pt idx="1470">
                  <c:v>130.36084959099901</c:v>
                </c:pt>
                <c:pt idx="1471">
                  <c:v>53.125395902301598</c:v>
                </c:pt>
                <c:pt idx="1472">
                  <c:v>61.688154107937812</c:v>
                </c:pt>
                <c:pt idx="1473">
                  <c:v>62.216072949820422</c:v>
                </c:pt>
                <c:pt idx="1474">
                  <c:v>43.918927216168164</c:v>
                </c:pt>
                <c:pt idx="1475">
                  <c:v>82.048970677952639</c:v>
                </c:pt>
                <c:pt idx="1476">
                  <c:v>80.431126617432781</c:v>
                </c:pt>
                <c:pt idx="1477">
                  <c:v>107.24461379171413</c:v>
                </c:pt>
                <c:pt idx="1478">
                  <c:v>18.112871315516045</c:v>
                </c:pt>
                <c:pt idx="1479">
                  <c:v>56.007779168612686</c:v>
                </c:pt>
                <c:pt idx="1480">
                  <c:v>84.849900661473072</c:v>
                </c:pt>
                <c:pt idx="1481">
                  <c:v>74.908683643465622</c:v>
                </c:pt>
                <c:pt idx="1482">
                  <c:v>116.24717674139511</c:v>
                </c:pt>
                <c:pt idx="1483">
                  <c:v>92.227894565574474</c:v>
                </c:pt>
                <c:pt idx="1484">
                  <c:v>61.947568929617042</c:v>
                </c:pt>
                <c:pt idx="1485">
                  <c:v>49.837569728187844</c:v>
                </c:pt>
                <c:pt idx="1486">
                  <c:v>-2.1582576720987845</c:v>
                </c:pt>
                <c:pt idx="1487">
                  <c:v>45.040509588602589</c:v>
                </c:pt>
                <c:pt idx="1488">
                  <c:v>48.721281455074582</c:v>
                </c:pt>
                <c:pt idx="1489">
                  <c:v>35.299198645038558</c:v>
                </c:pt>
                <c:pt idx="1490">
                  <c:v>3.2562565583882943</c:v>
                </c:pt>
                <c:pt idx="1491">
                  <c:v>65.960490892848838</c:v>
                </c:pt>
                <c:pt idx="1492">
                  <c:v>57.458761280347424</c:v>
                </c:pt>
                <c:pt idx="1493">
                  <c:v>99.306464043786661</c:v>
                </c:pt>
                <c:pt idx="1494">
                  <c:v>11.133381683605233</c:v>
                </c:pt>
                <c:pt idx="1495">
                  <c:v>31.414889974961447</c:v>
                </c:pt>
                <c:pt idx="1496">
                  <c:v>52.428669629694035</c:v>
                </c:pt>
                <c:pt idx="1497">
                  <c:v>59.942925488400903</c:v>
                </c:pt>
                <c:pt idx="1498">
                  <c:v>61.873349480240279</c:v>
                </c:pt>
                <c:pt idx="1499">
                  <c:v>100.70856989876175</c:v>
                </c:pt>
                <c:pt idx="1500">
                  <c:v>130.08952207770776</c:v>
                </c:pt>
                <c:pt idx="1501">
                  <c:v>85.962834178372901</c:v>
                </c:pt>
                <c:pt idx="1502">
                  <c:v>75.928409974424</c:v>
                </c:pt>
                <c:pt idx="1503">
                  <c:v>92.434944379402253</c:v>
                </c:pt>
                <c:pt idx="1504">
                  <c:v>72.823565617693802</c:v>
                </c:pt>
                <c:pt idx="1505">
                  <c:v>89.62187844129069</c:v>
                </c:pt>
                <c:pt idx="1506">
                  <c:v>80.31362318664786</c:v>
                </c:pt>
                <c:pt idx="1507">
                  <c:v>94.622923950202363</c:v>
                </c:pt>
                <c:pt idx="1508">
                  <c:v>153.8657508726148</c:v>
                </c:pt>
                <c:pt idx="1509">
                  <c:v>91.082172533984831</c:v>
                </c:pt>
                <c:pt idx="1510">
                  <c:v>91.777149290027651</c:v>
                </c:pt>
                <c:pt idx="1511">
                  <c:v>77.832315350866381</c:v>
                </c:pt>
                <c:pt idx="1512">
                  <c:v>87.50839089900839</c:v>
                </c:pt>
                <c:pt idx="1513">
                  <c:v>53.708041358891386</c:v>
                </c:pt>
                <c:pt idx="1514">
                  <c:v>110.19648999287718</c:v>
                </c:pt>
                <c:pt idx="1515">
                  <c:v>85.014053784607626</c:v>
                </c:pt>
                <c:pt idx="1516">
                  <c:v>29.997096480747555</c:v>
                </c:pt>
                <c:pt idx="1517">
                  <c:v>110.38987103760317</c:v>
                </c:pt>
                <c:pt idx="1518">
                  <c:v>100.99965353619945</c:v>
                </c:pt>
                <c:pt idx="1519">
                  <c:v>65.155744412401788</c:v>
                </c:pt>
                <c:pt idx="1520">
                  <c:v>103.96003904883239</c:v>
                </c:pt>
                <c:pt idx="1521">
                  <c:v>94.38826060585761</c:v>
                </c:pt>
                <c:pt idx="1522">
                  <c:v>77.296771059096557</c:v>
                </c:pt>
                <c:pt idx="1523">
                  <c:v>115.12361734036652</c:v>
                </c:pt>
                <c:pt idx="1524">
                  <c:v>140.89485330641588</c:v>
                </c:pt>
                <c:pt idx="1525">
                  <c:v>103.61257094640006</c:v>
                </c:pt>
                <c:pt idx="1526">
                  <c:v>139.24895289750492</c:v>
                </c:pt>
                <c:pt idx="1527">
                  <c:v>111.23681537391582</c:v>
                </c:pt>
                <c:pt idx="1528">
                  <c:v>127.12810923965401</c:v>
                </c:pt>
                <c:pt idx="1529">
                  <c:v>115.08049976876272</c:v>
                </c:pt>
                <c:pt idx="1530">
                  <c:v>117.10861254900195</c:v>
                </c:pt>
                <c:pt idx="1531">
                  <c:v>108.72096864512238</c:v>
                </c:pt>
                <c:pt idx="1532">
                  <c:v>74.888365346578695</c:v>
                </c:pt>
                <c:pt idx="1533">
                  <c:v>110.07935704764449</c:v>
                </c:pt>
                <c:pt idx="1534">
                  <c:v>100.98505234200863</c:v>
                </c:pt>
                <c:pt idx="1535">
                  <c:v>66.878621461185716</c:v>
                </c:pt>
                <c:pt idx="1536">
                  <c:v>97.958595709241507</c:v>
                </c:pt>
                <c:pt idx="1537">
                  <c:v>95.405154154063951</c:v>
                </c:pt>
                <c:pt idx="1538">
                  <c:v>135.59824949648959</c:v>
                </c:pt>
                <c:pt idx="1539">
                  <c:v>119.1522920674231</c:v>
                </c:pt>
                <c:pt idx="1540">
                  <c:v>122.06804653441122</c:v>
                </c:pt>
                <c:pt idx="1541">
                  <c:v>104.22514060130192</c:v>
                </c:pt>
                <c:pt idx="1542">
                  <c:v>115.17902180047577</c:v>
                </c:pt>
                <c:pt idx="1543">
                  <c:v>117.63299947857089</c:v>
                </c:pt>
                <c:pt idx="1544">
                  <c:v>87.721676474973918</c:v>
                </c:pt>
                <c:pt idx="1545">
                  <c:v>111.5604975332333</c:v>
                </c:pt>
                <c:pt idx="1546">
                  <c:v>106.66030549290247</c:v>
                </c:pt>
                <c:pt idx="1547">
                  <c:v>96.728734191128552</c:v>
                </c:pt>
                <c:pt idx="1548">
                  <c:v>75.617149623927162</c:v>
                </c:pt>
                <c:pt idx="1549">
                  <c:v>117.30532722879173</c:v>
                </c:pt>
                <c:pt idx="1550">
                  <c:v>26.006580302263259</c:v>
                </c:pt>
                <c:pt idx="1551">
                  <c:v>29.637859210963729</c:v>
                </c:pt>
                <c:pt idx="1552">
                  <c:v>127.3490647073218</c:v>
                </c:pt>
                <c:pt idx="1553">
                  <c:v>129.56962426283852</c:v>
                </c:pt>
                <c:pt idx="1554">
                  <c:v>91.226764898930838</c:v>
                </c:pt>
                <c:pt idx="1555">
                  <c:v>84.23831406295831</c:v>
                </c:pt>
                <c:pt idx="1556">
                  <c:v>83.791612288561282</c:v>
                </c:pt>
                <c:pt idx="1557">
                  <c:v>154.02893636982998</c:v>
                </c:pt>
                <c:pt idx="1558">
                  <c:v>122.80823169633189</c:v>
                </c:pt>
                <c:pt idx="1559">
                  <c:v>87.415494018573838</c:v>
                </c:pt>
                <c:pt idx="1560">
                  <c:v>20.743079613520578</c:v>
                </c:pt>
                <c:pt idx="1561">
                  <c:v>88.093335815918635</c:v>
                </c:pt>
                <c:pt idx="1562">
                  <c:v>80.445093111157604</c:v>
                </c:pt>
                <c:pt idx="1563">
                  <c:v>84.488893788513593</c:v>
                </c:pt>
                <c:pt idx="1564">
                  <c:v>43.773231309356845</c:v>
                </c:pt>
                <c:pt idx="1565">
                  <c:v>106.17865924821274</c:v>
                </c:pt>
                <c:pt idx="1566">
                  <c:v>59.695590408434612</c:v>
                </c:pt>
                <c:pt idx="1567">
                  <c:v>91.036302936600563</c:v>
                </c:pt>
                <c:pt idx="1568">
                  <c:v>118.17042976318274</c:v>
                </c:pt>
                <c:pt idx="1569">
                  <c:v>115.18063945148415</c:v>
                </c:pt>
                <c:pt idx="1570">
                  <c:v>120.79910912754198</c:v>
                </c:pt>
                <c:pt idx="1571">
                  <c:v>126.15612591803801</c:v>
                </c:pt>
                <c:pt idx="1572">
                  <c:v>50.233350578852416</c:v>
                </c:pt>
                <c:pt idx="1573">
                  <c:v>117.5299176681572</c:v>
                </c:pt>
                <c:pt idx="1574">
                  <c:v>104.89720093379162</c:v>
                </c:pt>
                <c:pt idx="1575">
                  <c:v>43.463481039093843</c:v>
                </c:pt>
                <c:pt idx="1576">
                  <c:v>70.266870870147187</c:v>
                </c:pt>
                <c:pt idx="1577">
                  <c:v>83.662748716706616</c:v>
                </c:pt>
                <c:pt idx="1578">
                  <c:v>121.43409311071426</c:v>
                </c:pt>
                <c:pt idx="1579">
                  <c:v>112.27603556105387</c:v>
                </c:pt>
                <c:pt idx="1580">
                  <c:v>32.611787471062449</c:v>
                </c:pt>
                <c:pt idx="1581">
                  <c:v>124.17868039425264</c:v>
                </c:pt>
                <c:pt idx="1582">
                  <c:v>134.56420164585839</c:v>
                </c:pt>
                <c:pt idx="1583">
                  <c:v>128.81021961630202</c:v>
                </c:pt>
                <c:pt idx="1584">
                  <c:v>129.75363089836458</c:v>
                </c:pt>
                <c:pt idx="1585">
                  <c:v>137.7482993815338</c:v>
                </c:pt>
                <c:pt idx="1586">
                  <c:v>162.17684517410015</c:v>
                </c:pt>
                <c:pt idx="1587">
                  <c:v>130.2313276167994</c:v>
                </c:pt>
                <c:pt idx="1588">
                  <c:v>132.1233379835499</c:v>
                </c:pt>
                <c:pt idx="1589">
                  <c:v>130.73235401783364</c:v>
                </c:pt>
                <c:pt idx="1590">
                  <c:v>168.35863043939585</c:v>
                </c:pt>
                <c:pt idx="1591">
                  <c:v>165.44586995156891</c:v>
                </c:pt>
                <c:pt idx="1592">
                  <c:v>110.77418341073921</c:v>
                </c:pt>
                <c:pt idx="1593">
                  <c:v>86.070784587225987</c:v>
                </c:pt>
                <c:pt idx="1594">
                  <c:v>134.01994553911865</c:v>
                </c:pt>
                <c:pt idx="1595">
                  <c:v>91.449712871082838</c:v>
                </c:pt>
                <c:pt idx="1596">
                  <c:v>151.30770285849772</c:v>
                </c:pt>
                <c:pt idx="1597">
                  <c:v>103.86317576678645</c:v>
                </c:pt>
                <c:pt idx="1598">
                  <c:v>107.91300869429858</c:v>
                </c:pt>
                <c:pt idx="1599">
                  <c:v>157.51468085652573</c:v>
                </c:pt>
                <c:pt idx="1600">
                  <c:v>126.7328640641752</c:v>
                </c:pt>
                <c:pt idx="1601">
                  <c:v>86.72338410573002</c:v>
                </c:pt>
                <c:pt idx="1602">
                  <c:v>132.08327635183258</c:v>
                </c:pt>
                <c:pt idx="1603">
                  <c:v>153.65180114320009</c:v>
                </c:pt>
                <c:pt idx="1604">
                  <c:v>124.40969673023922</c:v>
                </c:pt>
                <c:pt idx="1605">
                  <c:v>149.91573556102554</c:v>
                </c:pt>
                <c:pt idx="1606">
                  <c:v>174.3120255488879</c:v>
                </c:pt>
                <c:pt idx="1607">
                  <c:v>131.05229942991974</c:v>
                </c:pt>
                <c:pt idx="1608">
                  <c:v>133.30151565956973</c:v>
                </c:pt>
                <c:pt idx="1609">
                  <c:v>120.85328781871357</c:v>
                </c:pt>
                <c:pt idx="1610">
                  <c:v>88.319967287623797</c:v>
                </c:pt>
                <c:pt idx="1611">
                  <c:v>145.9700019517461</c:v>
                </c:pt>
                <c:pt idx="1612">
                  <c:v>115.36530447632649</c:v>
                </c:pt>
                <c:pt idx="1613">
                  <c:v>180.88234229837903</c:v>
                </c:pt>
                <c:pt idx="1614">
                  <c:v>60.665294452414251</c:v>
                </c:pt>
                <c:pt idx="1615">
                  <c:v>187.4942185114715</c:v>
                </c:pt>
                <c:pt idx="1616">
                  <c:v>116.01575787962948</c:v>
                </c:pt>
                <c:pt idx="1617">
                  <c:v>118.57492266004948</c:v>
                </c:pt>
                <c:pt idx="1618">
                  <c:v>130.88817994513923</c:v>
                </c:pt>
                <c:pt idx="1619">
                  <c:v>144.07193601417401</c:v>
                </c:pt>
                <c:pt idx="1620">
                  <c:v>128.37737665901057</c:v>
                </c:pt>
                <c:pt idx="1621">
                  <c:v>125.6239783494121</c:v>
                </c:pt>
                <c:pt idx="1622">
                  <c:v>127.80861972507839</c:v>
                </c:pt>
                <c:pt idx="1623">
                  <c:v>99.518227458721299</c:v>
                </c:pt>
                <c:pt idx="1624">
                  <c:v>193.725998285598</c:v>
                </c:pt>
                <c:pt idx="1625">
                  <c:v>108.91831958785447</c:v>
                </c:pt>
                <c:pt idx="1626">
                  <c:v>117.20333792880714</c:v>
                </c:pt>
                <c:pt idx="1627">
                  <c:v>91.324786516710873</c:v>
                </c:pt>
                <c:pt idx="1628">
                  <c:v>185.26820186977301</c:v>
                </c:pt>
                <c:pt idx="1629">
                  <c:v>112.70468128434827</c:v>
                </c:pt>
                <c:pt idx="1630">
                  <c:v>109.65892413462493</c:v>
                </c:pt>
                <c:pt idx="1631">
                  <c:v>102.01213991119758</c:v>
                </c:pt>
                <c:pt idx="1632">
                  <c:v>121.66261975582378</c:v>
                </c:pt>
                <c:pt idx="1633">
                  <c:v>168.05705627978045</c:v>
                </c:pt>
                <c:pt idx="1634">
                  <c:v>116.49668082210627</c:v>
                </c:pt>
                <c:pt idx="1635">
                  <c:v>177.75351346545827</c:v>
                </c:pt>
                <c:pt idx="1636">
                  <c:v>112.02741915911128</c:v>
                </c:pt>
                <c:pt idx="1637">
                  <c:v>145.7418980346427</c:v>
                </c:pt>
                <c:pt idx="1638">
                  <c:v>115.64242763999815</c:v>
                </c:pt>
                <c:pt idx="1639">
                  <c:v>116.54291720673015</c:v>
                </c:pt>
                <c:pt idx="1640">
                  <c:v>159.84462485420903</c:v>
                </c:pt>
                <c:pt idx="1641">
                  <c:v>64.656604000952413</c:v>
                </c:pt>
                <c:pt idx="1642">
                  <c:v>133.18676210895757</c:v>
                </c:pt>
                <c:pt idx="1643">
                  <c:v>133.44371485164061</c:v>
                </c:pt>
                <c:pt idx="1644">
                  <c:v>92.157915402314799</c:v>
                </c:pt>
                <c:pt idx="1645">
                  <c:v>156.5765315472558</c:v>
                </c:pt>
                <c:pt idx="1646">
                  <c:v>86.1000246448083</c:v>
                </c:pt>
                <c:pt idx="1647">
                  <c:v>202.27263989559827</c:v>
                </c:pt>
                <c:pt idx="1648">
                  <c:v>86.845913307031111</c:v>
                </c:pt>
                <c:pt idx="1649">
                  <c:v>53.543494515840941</c:v>
                </c:pt>
                <c:pt idx="1650">
                  <c:v>137.37877948902036</c:v>
                </c:pt>
                <c:pt idx="1651">
                  <c:v>132.17634656792427</c:v>
                </c:pt>
                <c:pt idx="1652">
                  <c:v>132.62560477416875</c:v>
                </c:pt>
                <c:pt idx="1653">
                  <c:v>142.61725783177366</c:v>
                </c:pt>
                <c:pt idx="1654">
                  <c:v>128.70669063311917</c:v>
                </c:pt>
                <c:pt idx="1655">
                  <c:v>117.31168041839166</c:v>
                </c:pt>
                <c:pt idx="1656">
                  <c:v>120.44975261780542</c:v>
                </c:pt>
                <c:pt idx="1657">
                  <c:v>130.77232388068614</c:v>
                </c:pt>
                <c:pt idx="1658">
                  <c:v>172.79136061207868</c:v>
                </c:pt>
                <c:pt idx="1659">
                  <c:v>194.02667504165908</c:v>
                </c:pt>
                <c:pt idx="1660">
                  <c:v>160.28708871804321</c:v>
                </c:pt>
                <c:pt idx="1661">
                  <c:v>136.78818958027514</c:v>
                </c:pt>
                <c:pt idx="1662">
                  <c:v>139.38965426420611</c:v>
                </c:pt>
                <c:pt idx="1663">
                  <c:v>142.87164867013104</c:v>
                </c:pt>
                <c:pt idx="1664">
                  <c:v>155.97094866483661</c:v>
                </c:pt>
                <c:pt idx="1665">
                  <c:v>132.46647853587652</c:v>
                </c:pt>
                <c:pt idx="1666">
                  <c:v>126.89656943792352</c:v>
                </c:pt>
                <c:pt idx="1667">
                  <c:v>145.61882027276658</c:v>
                </c:pt>
                <c:pt idx="1668">
                  <c:v>137.42965130828026</c:v>
                </c:pt>
                <c:pt idx="1669">
                  <c:v>95.034469809784412</c:v>
                </c:pt>
                <c:pt idx="1670">
                  <c:v>74.176803329539126</c:v>
                </c:pt>
                <c:pt idx="1671">
                  <c:v>158.20951231739951</c:v>
                </c:pt>
                <c:pt idx="1672">
                  <c:v>42.407789940862273</c:v>
                </c:pt>
                <c:pt idx="1673">
                  <c:v>161.46789563226196</c:v>
                </c:pt>
                <c:pt idx="1674">
                  <c:v>165.87581634708079</c:v>
                </c:pt>
                <c:pt idx="1675">
                  <c:v>77.155115176583223</c:v>
                </c:pt>
                <c:pt idx="1676">
                  <c:v>149.56612198694594</c:v>
                </c:pt>
                <c:pt idx="1677">
                  <c:v>152.83516111946426</c:v>
                </c:pt>
                <c:pt idx="1678">
                  <c:v>133.89403612184532</c:v>
                </c:pt>
                <c:pt idx="1679">
                  <c:v>126.8853974648472</c:v>
                </c:pt>
                <c:pt idx="1680">
                  <c:v>120.89696175153121</c:v>
                </c:pt>
                <c:pt idx="1681">
                  <c:v>89.041754702776188</c:v>
                </c:pt>
                <c:pt idx="1682">
                  <c:v>167.29628224071547</c:v>
                </c:pt>
                <c:pt idx="1683">
                  <c:v>61.591157410887796</c:v>
                </c:pt>
                <c:pt idx="1684">
                  <c:v>64.997222194907181</c:v>
                </c:pt>
                <c:pt idx="1685">
                  <c:v>83.383709088956749</c:v>
                </c:pt>
                <c:pt idx="1686">
                  <c:v>81.045649867904402</c:v>
                </c:pt>
                <c:pt idx="1687">
                  <c:v>102.1783318021908</c:v>
                </c:pt>
                <c:pt idx="1688">
                  <c:v>75.947503142669845</c:v>
                </c:pt>
                <c:pt idx="1689">
                  <c:v>128.16234977618345</c:v>
                </c:pt>
                <c:pt idx="1690">
                  <c:v>102.30952634991232</c:v>
                </c:pt>
                <c:pt idx="1691">
                  <c:v>87.118445096668324</c:v>
                </c:pt>
                <c:pt idx="1692">
                  <c:v>229.20570440567406</c:v>
                </c:pt>
                <c:pt idx="1693">
                  <c:v>209.74857595412988</c:v>
                </c:pt>
                <c:pt idx="1694">
                  <c:v>64.241922638803743</c:v>
                </c:pt>
                <c:pt idx="1695">
                  <c:v>100.80869808904609</c:v>
                </c:pt>
                <c:pt idx="1696">
                  <c:v>99.113430551675336</c:v>
                </c:pt>
                <c:pt idx="1697">
                  <c:v>87.737368959423037</c:v>
                </c:pt>
                <c:pt idx="1698">
                  <c:v>79.574263441522206</c:v>
                </c:pt>
                <c:pt idx="1699">
                  <c:v>143.74773872420334</c:v>
                </c:pt>
                <c:pt idx="1700">
                  <c:v>117.36880791053954</c:v>
                </c:pt>
                <c:pt idx="1701">
                  <c:v>95.954510838526431</c:v>
                </c:pt>
                <c:pt idx="1702">
                  <c:v>144.87357519032389</c:v>
                </c:pt>
                <c:pt idx="1703">
                  <c:v>104.36252203140653</c:v>
                </c:pt>
                <c:pt idx="1704">
                  <c:v>95.165469788340147</c:v>
                </c:pt>
                <c:pt idx="1705">
                  <c:v>128.68469301289599</c:v>
                </c:pt>
                <c:pt idx="1706">
                  <c:v>140.52133507157251</c:v>
                </c:pt>
                <c:pt idx="1707">
                  <c:v>98.847823842649959</c:v>
                </c:pt>
                <c:pt idx="1708">
                  <c:v>120.74496913685266</c:v>
                </c:pt>
                <c:pt idx="1709">
                  <c:v>117.39150901847644</c:v>
                </c:pt>
                <c:pt idx="1710">
                  <c:v>137.48022447748019</c:v>
                </c:pt>
                <c:pt idx="1711">
                  <c:v>101.9957606728957</c:v>
                </c:pt>
                <c:pt idx="1712">
                  <c:v>128.21532328185793</c:v>
                </c:pt>
                <c:pt idx="1713">
                  <c:v>137.89004361322532</c:v>
                </c:pt>
                <c:pt idx="1714">
                  <c:v>133.02329462534959</c:v>
                </c:pt>
                <c:pt idx="1715">
                  <c:v>127.85610214454653</c:v>
                </c:pt>
                <c:pt idx="1716">
                  <c:v>111.43698297344184</c:v>
                </c:pt>
                <c:pt idx="1717">
                  <c:v>110.15422157885536</c:v>
                </c:pt>
                <c:pt idx="1718">
                  <c:v>105.62489631272182</c:v>
                </c:pt>
                <c:pt idx="1719">
                  <c:v>20.092806321746281</c:v>
                </c:pt>
                <c:pt idx="1720">
                  <c:v>104.67082477180674</c:v>
                </c:pt>
                <c:pt idx="1721">
                  <c:v>91.319834375395601</c:v>
                </c:pt>
                <c:pt idx="1722">
                  <c:v>134.77736462982381</c:v>
                </c:pt>
                <c:pt idx="1723">
                  <c:v>86.478566674084334</c:v>
                </c:pt>
                <c:pt idx="1724">
                  <c:v>125.14216402333983</c:v>
                </c:pt>
                <c:pt idx="1725">
                  <c:v>152.64490269517279</c:v>
                </c:pt>
                <c:pt idx="1726">
                  <c:v>72.41583785718899</c:v>
                </c:pt>
                <c:pt idx="1727">
                  <c:v>75.527630285919557</c:v>
                </c:pt>
                <c:pt idx="1728">
                  <c:v>127.40802210156397</c:v>
                </c:pt>
                <c:pt idx="1729">
                  <c:v>97.36296542236181</c:v>
                </c:pt>
                <c:pt idx="1730">
                  <c:v>97.798124897883014</c:v>
                </c:pt>
                <c:pt idx="1731">
                  <c:v>121.17565893747414</c:v>
                </c:pt>
                <c:pt idx="1732">
                  <c:v>129.21789956921322</c:v>
                </c:pt>
                <c:pt idx="1733">
                  <c:v>97.727594106260867</c:v>
                </c:pt>
                <c:pt idx="1734">
                  <c:v>142.82014114518086</c:v>
                </c:pt>
                <c:pt idx="1735">
                  <c:v>144.11736472760251</c:v>
                </c:pt>
                <c:pt idx="1736">
                  <c:v>121.40410084867349</c:v>
                </c:pt>
                <c:pt idx="1737">
                  <c:v>125.62243496464404</c:v>
                </c:pt>
                <c:pt idx="1738">
                  <c:v>139.30510372792378</c:v>
                </c:pt>
                <c:pt idx="1739">
                  <c:v>151.55519795035318</c:v>
                </c:pt>
                <c:pt idx="1740">
                  <c:v>110.34510894925137</c:v>
                </c:pt>
                <c:pt idx="1741">
                  <c:v>90.628983664668439</c:v>
                </c:pt>
                <c:pt idx="1742">
                  <c:v>161.19936883561661</c:v>
                </c:pt>
                <c:pt idx="1743">
                  <c:v>103.55310665075078</c:v>
                </c:pt>
                <c:pt idx="1744">
                  <c:v>104.83641624749886</c:v>
                </c:pt>
                <c:pt idx="1745">
                  <c:v>103.06895813104295</c:v>
                </c:pt>
                <c:pt idx="1746">
                  <c:v>120.85571454038381</c:v>
                </c:pt>
                <c:pt idx="1747">
                  <c:v>106.25066831630272</c:v>
                </c:pt>
                <c:pt idx="1748">
                  <c:v>129.87774329598494</c:v>
                </c:pt>
                <c:pt idx="1749">
                  <c:v>148.63221872466889</c:v>
                </c:pt>
                <c:pt idx="1750">
                  <c:v>71.331020612899692</c:v>
                </c:pt>
                <c:pt idx="1751">
                  <c:v>147.96239563920557</c:v>
                </c:pt>
                <c:pt idx="1752">
                  <c:v>93.633710846264691</c:v>
                </c:pt>
                <c:pt idx="1753">
                  <c:v>111.42542965941563</c:v>
                </c:pt>
                <c:pt idx="1754">
                  <c:v>133.40045467469892</c:v>
                </c:pt>
                <c:pt idx="1755">
                  <c:v>129.45784330464048</c:v>
                </c:pt>
                <c:pt idx="1756">
                  <c:v>137.75437300571753</c:v>
                </c:pt>
                <c:pt idx="1757">
                  <c:v>124.26829538524764</c:v>
                </c:pt>
                <c:pt idx="1758">
                  <c:v>137.17728038111295</c:v>
                </c:pt>
                <c:pt idx="1759">
                  <c:v>142.81348672153453</c:v>
                </c:pt>
                <c:pt idx="1760">
                  <c:v>111.22582943299665</c:v>
                </c:pt>
                <c:pt idx="1761">
                  <c:v>111.57522382362323</c:v>
                </c:pt>
                <c:pt idx="1762">
                  <c:v>133.50998162613018</c:v>
                </c:pt>
                <c:pt idx="1763">
                  <c:v>118.27947768417084</c:v>
                </c:pt>
                <c:pt idx="1764">
                  <c:v>143.69448742402122</c:v>
                </c:pt>
                <c:pt idx="1765">
                  <c:v>97.443321577488092</c:v>
                </c:pt>
                <c:pt idx="1766">
                  <c:v>128.56987787300056</c:v>
                </c:pt>
                <c:pt idx="1767">
                  <c:v>73.823821204705695</c:v>
                </c:pt>
                <c:pt idx="1768">
                  <c:v>117.85637120023912</c:v>
                </c:pt>
                <c:pt idx="1769">
                  <c:v>131.13212572464408</c:v>
                </c:pt>
                <c:pt idx="1770">
                  <c:v>123.90757975269426</c:v>
                </c:pt>
                <c:pt idx="1771">
                  <c:v>168.40709156035606</c:v>
                </c:pt>
                <c:pt idx="1772">
                  <c:v>120.78954906414123</c:v>
                </c:pt>
                <c:pt idx="1773">
                  <c:v>107.00331381474498</c:v>
                </c:pt>
                <c:pt idx="1774">
                  <c:v>114.75600623993721</c:v>
                </c:pt>
                <c:pt idx="1775">
                  <c:v>93.272857331453253</c:v>
                </c:pt>
                <c:pt idx="1776">
                  <c:v>130.50753855109483</c:v>
                </c:pt>
                <c:pt idx="1777">
                  <c:v>126.30130834948858</c:v>
                </c:pt>
                <c:pt idx="1778">
                  <c:v>65.280674913236538</c:v>
                </c:pt>
                <c:pt idx="1779">
                  <c:v>118.63334351409138</c:v>
                </c:pt>
                <c:pt idx="1780">
                  <c:v>158.75567147489059</c:v>
                </c:pt>
                <c:pt idx="1781">
                  <c:v>60.734829945813807</c:v>
                </c:pt>
                <c:pt idx="1782">
                  <c:v>128.13272654632038</c:v>
                </c:pt>
                <c:pt idx="1783">
                  <c:v>113.76024300167956</c:v>
                </c:pt>
                <c:pt idx="1784">
                  <c:v>123.12514460807024</c:v>
                </c:pt>
                <c:pt idx="1785">
                  <c:v>84.444885963926254</c:v>
                </c:pt>
                <c:pt idx="1786">
                  <c:v>109.18028187250812</c:v>
                </c:pt>
                <c:pt idx="1787">
                  <c:v>229.63560524504464</c:v>
                </c:pt>
                <c:pt idx="1788">
                  <c:v>125.0601741042757</c:v>
                </c:pt>
                <c:pt idx="1789">
                  <c:v>162.73495591908903</c:v>
                </c:pt>
                <c:pt idx="1790">
                  <c:v>149.35039459137653</c:v>
                </c:pt>
                <c:pt idx="1791">
                  <c:v>139.70410471573479</c:v>
                </c:pt>
                <c:pt idx="1792">
                  <c:v>139.48432676451802</c:v>
                </c:pt>
                <c:pt idx="1793">
                  <c:v>166.9885477858306</c:v>
                </c:pt>
                <c:pt idx="1794">
                  <c:v>99.559962845223367</c:v>
                </c:pt>
                <c:pt idx="1795">
                  <c:v>136.52206708727141</c:v>
                </c:pt>
                <c:pt idx="1796">
                  <c:v>178.19160201375831</c:v>
                </c:pt>
                <c:pt idx="1797">
                  <c:v>179.61742341995893</c:v>
                </c:pt>
                <c:pt idx="1798">
                  <c:v>96.597438524455697</c:v>
                </c:pt>
                <c:pt idx="1799">
                  <c:v>177.12857042374657</c:v>
                </c:pt>
                <c:pt idx="1800">
                  <c:v>127.33037304660205</c:v>
                </c:pt>
                <c:pt idx="1801">
                  <c:v>157.06234995065444</c:v>
                </c:pt>
                <c:pt idx="1802">
                  <c:v>154.08014451812193</c:v>
                </c:pt>
                <c:pt idx="1803">
                  <c:v>177.78078231574449</c:v>
                </c:pt>
                <c:pt idx="1804">
                  <c:v>123.66110021845364</c:v>
                </c:pt>
                <c:pt idx="1805">
                  <c:v>165.70421198775932</c:v>
                </c:pt>
                <c:pt idx="1806">
                  <c:v>103.85580915540794</c:v>
                </c:pt>
                <c:pt idx="1807">
                  <c:v>110.82285983428702</c:v>
                </c:pt>
                <c:pt idx="1808">
                  <c:v>147.07721676782262</c:v>
                </c:pt>
                <c:pt idx="1809">
                  <c:v>137.50614449913556</c:v>
                </c:pt>
                <c:pt idx="1810">
                  <c:v>181.06921170083513</c:v>
                </c:pt>
                <c:pt idx="1811">
                  <c:v>197.08096687305223</c:v>
                </c:pt>
                <c:pt idx="1812">
                  <c:v>129.24120360950096</c:v>
                </c:pt>
                <c:pt idx="1813">
                  <c:v>166.59882239362867</c:v>
                </c:pt>
                <c:pt idx="1814">
                  <c:v>177.82605814831163</c:v>
                </c:pt>
                <c:pt idx="1815">
                  <c:v>145.32446818201629</c:v>
                </c:pt>
                <c:pt idx="1816">
                  <c:v>117.47907927556196</c:v>
                </c:pt>
                <c:pt idx="1817">
                  <c:v>164.84948653479384</c:v>
                </c:pt>
                <c:pt idx="1818">
                  <c:v>178.77637924678532</c:v>
                </c:pt>
                <c:pt idx="1819">
                  <c:v>170.99491838480014</c:v>
                </c:pt>
                <c:pt idx="1820">
                  <c:v>156.21225316948204</c:v>
                </c:pt>
                <c:pt idx="1821">
                  <c:v>119.94495964837168</c:v>
                </c:pt>
                <c:pt idx="1822">
                  <c:v>148.64417901218516</c:v>
                </c:pt>
                <c:pt idx="1823">
                  <c:v>105.8145274494583</c:v>
                </c:pt>
                <c:pt idx="1824">
                  <c:v>174.53663405138698</c:v>
                </c:pt>
                <c:pt idx="1825">
                  <c:v>188.15941116400467</c:v>
                </c:pt>
                <c:pt idx="1826">
                  <c:v>110.4046380552098</c:v>
                </c:pt>
                <c:pt idx="1827">
                  <c:v>177.17846992314378</c:v>
                </c:pt>
                <c:pt idx="1828">
                  <c:v>158.34177584319545</c:v>
                </c:pt>
                <c:pt idx="1829">
                  <c:v>155.32921375955902</c:v>
                </c:pt>
                <c:pt idx="1830">
                  <c:v>164.13585599566414</c:v>
                </c:pt>
                <c:pt idx="1831">
                  <c:v>147.87671249254532</c:v>
                </c:pt>
                <c:pt idx="1832">
                  <c:v>177.28802196940615</c:v>
                </c:pt>
                <c:pt idx="1833">
                  <c:v>195.77366817636403</c:v>
                </c:pt>
                <c:pt idx="1834">
                  <c:v>114.59749524276805</c:v>
                </c:pt>
                <c:pt idx="1835">
                  <c:v>166.47319874102595</c:v>
                </c:pt>
                <c:pt idx="1836">
                  <c:v>148.64405548171953</c:v>
                </c:pt>
                <c:pt idx="1837">
                  <c:v>203.15424296359021</c:v>
                </c:pt>
                <c:pt idx="1838">
                  <c:v>143.20201728355022</c:v>
                </c:pt>
                <c:pt idx="1839">
                  <c:v>94.159574963854723</c:v>
                </c:pt>
                <c:pt idx="1840">
                  <c:v>162.08560706287568</c:v>
                </c:pt>
                <c:pt idx="1841">
                  <c:v>139.73606568105046</c:v>
                </c:pt>
                <c:pt idx="1842">
                  <c:v>152.57579944287573</c:v>
                </c:pt>
                <c:pt idx="1843">
                  <c:v>202.27706873743665</c:v>
                </c:pt>
                <c:pt idx="1844">
                  <c:v>131.26001364976548</c:v>
                </c:pt>
                <c:pt idx="1845">
                  <c:v>211.75822570000497</c:v>
                </c:pt>
                <c:pt idx="1846">
                  <c:v>177.77967879342214</c:v>
                </c:pt>
                <c:pt idx="1847">
                  <c:v>144.8990641553967</c:v>
                </c:pt>
                <c:pt idx="1848">
                  <c:v>91.749676417901583</c:v>
                </c:pt>
                <c:pt idx="1849">
                  <c:v>156.68549993470032</c:v>
                </c:pt>
                <c:pt idx="1850">
                  <c:v>102.78115406791292</c:v>
                </c:pt>
                <c:pt idx="1851">
                  <c:v>126.37544993364271</c:v>
                </c:pt>
                <c:pt idx="1852">
                  <c:v>131.93301019213641</c:v>
                </c:pt>
                <c:pt idx="1853">
                  <c:v>126.38492064589812</c:v>
                </c:pt>
                <c:pt idx="1854">
                  <c:v>120.5927852129422</c:v>
                </c:pt>
                <c:pt idx="1855">
                  <c:v>109.9011668824003</c:v>
                </c:pt>
                <c:pt idx="1856">
                  <c:v>130.61028736911851</c:v>
                </c:pt>
                <c:pt idx="1857">
                  <c:v>58.364528660689786</c:v>
                </c:pt>
                <c:pt idx="1858">
                  <c:v>64.536837097698054</c:v>
                </c:pt>
                <c:pt idx="1859">
                  <c:v>112.7538942383249</c:v>
                </c:pt>
                <c:pt idx="1860">
                  <c:v>120.42333642475303</c:v>
                </c:pt>
                <c:pt idx="1861">
                  <c:v>168.18349454245998</c:v>
                </c:pt>
                <c:pt idx="1862">
                  <c:v>144.80907533569317</c:v>
                </c:pt>
                <c:pt idx="1863">
                  <c:v>137.51268151160542</c:v>
                </c:pt>
                <c:pt idx="1864">
                  <c:v>69.638530939024577</c:v>
                </c:pt>
                <c:pt idx="1865">
                  <c:v>146.88815160472677</c:v>
                </c:pt>
                <c:pt idx="1866">
                  <c:v>85.479015211825583</c:v>
                </c:pt>
                <c:pt idx="1867">
                  <c:v>106.33164083664965</c:v>
                </c:pt>
                <c:pt idx="1868">
                  <c:v>143.12273020908583</c:v>
                </c:pt>
                <c:pt idx="1869">
                  <c:v>140.97533391744471</c:v>
                </c:pt>
                <c:pt idx="1870">
                  <c:v>131.9782130553422</c:v>
                </c:pt>
                <c:pt idx="1871">
                  <c:v>89.913019678044407</c:v>
                </c:pt>
                <c:pt idx="1872">
                  <c:v>137.10389728697345</c:v>
                </c:pt>
                <c:pt idx="1873">
                  <c:v>130.07497579625903</c:v>
                </c:pt>
                <c:pt idx="1874">
                  <c:v>120.07395122120307</c:v>
                </c:pt>
                <c:pt idx="1875">
                  <c:v>87.338174625874245</c:v>
                </c:pt>
                <c:pt idx="1876">
                  <c:v>121.67654374816627</c:v>
                </c:pt>
                <c:pt idx="1877">
                  <c:v>81.064584347019405</c:v>
                </c:pt>
                <c:pt idx="1878">
                  <c:v>97.180356511507057</c:v>
                </c:pt>
                <c:pt idx="1879">
                  <c:v>126.23937707246756</c:v>
                </c:pt>
                <c:pt idx="1880">
                  <c:v>131.16226420077646</c:v>
                </c:pt>
                <c:pt idx="1881">
                  <c:v>109.247395956963</c:v>
                </c:pt>
                <c:pt idx="1882">
                  <c:v>108.22775575612411</c:v>
                </c:pt>
                <c:pt idx="1883">
                  <c:v>52.723711874618601</c:v>
                </c:pt>
                <c:pt idx="1884">
                  <c:v>106.11329208330753</c:v>
                </c:pt>
                <c:pt idx="1885">
                  <c:v>85.195176051510103</c:v>
                </c:pt>
                <c:pt idx="1886">
                  <c:v>99.501097511500618</c:v>
                </c:pt>
                <c:pt idx="1887">
                  <c:v>120.10275373472879</c:v>
                </c:pt>
                <c:pt idx="1888">
                  <c:v>121.5536148902129</c:v>
                </c:pt>
                <c:pt idx="1889">
                  <c:v>130.05783418707702</c:v>
                </c:pt>
                <c:pt idx="1890">
                  <c:v>112.07439356592539</c:v>
                </c:pt>
                <c:pt idx="1891">
                  <c:v>137.5268260770959</c:v>
                </c:pt>
                <c:pt idx="1892">
                  <c:v>109.46548393462089</c:v>
                </c:pt>
                <c:pt idx="1893">
                  <c:v>63.799475806821597</c:v>
                </c:pt>
                <c:pt idx="1894">
                  <c:v>94.535010760994567</c:v>
                </c:pt>
                <c:pt idx="1895">
                  <c:v>135.63905620163754</c:v>
                </c:pt>
                <c:pt idx="1896">
                  <c:v>122.51074403607834</c:v>
                </c:pt>
                <c:pt idx="1897">
                  <c:v>51.608569475228833</c:v>
                </c:pt>
                <c:pt idx="1898">
                  <c:v>33.050752951835186</c:v>
                </c:pt>
                <c:pt idx="1899">
                  <c:v>136.74142204162752</c:v>
                </c:pt>
                <c:pt idx="1900">
                  <c:v>126.16292591222222</c:v>
                </c:pt>
                <c:pt idx="1901">
                  <c:v>112.01852388294198</c:v>
                </c:pt>
                <c:pt idx="1902">
                  <c:v>120.17974513022989</c:v>
                </c:pt>
                <c:pt idx="1903">
                  <c:v>139.34698386211431</c:v>
                </c:pt>
                <c:pt idx="1904">
                  <c:v>68.02121599276542</c:v>
                </c:pt>
                <c:pt idx="1905">
                  <c:v>94.481456292847639</c:v>
                </c:pt>
                <c:pt idx="1906">
                  <c:v>77.311044432127389</c:v>
                </c:pt>
                <c:pt idx="1907">
                  <c:v>119.8025492430108</c:v>
                </c:pt>
                <c:pt idx="1908">
                  <c:v>112.75944272192943</c:v>
                </c:pt>
                <c:pt idx="1909">
                  <c:v>170.18710038924621</c:v>
                </c:pt>
                <c:pt idx="1910">
                  <c:v>139.7723580740801</c:v>
                </c:pt>
                <c:pt idx="1911">
                  <c:v>109.07410569383735</c:v>
                </c:pt>
                <c:pt idx="1912">
                  <c:v>116.01389048111588</c:v>
                </c:pt>
                <c:pt idx="1913">
                  <c:v>118.86717167794735</c:v>
                </c:pt>
                <c:pt idx="1914">
                  <c:v>119.51240523839809</c:v>
                </c:pt>
                <c:pt idx="1915">
                  <c:v>101.73680951487142</c:v>
                </c:pt>
                <c:pt idx="1916">
                  <c:v>129.3205994911965</c:v>
                </c:pt>
                <c:pt idx="1917">
                  <c:v>109.51619675373026</c:v>
                </c:pt>
                <c:pt idx="1918">
                  <c:v>109.73845697965592</c:v>
                </c:pt>
                <c:pt idx="1919">
                  <c:v>91.251375170393885</c:v>
                </c:pt>
                <c:pt idx="1920">
                  <c:v>116.76016038170104</c:v>
                </c:pt>
                <c:pt idx="1921">
                  <c:v>90.458769812510866</c:v>
                </c:pt>
                <c:pt idx="1922">
                  <c:v>99.347985722571195</c:v>
                </c:pt>
                <c:pt idx="1923">
                  <c:v>117.54905178182335</c:v>
                </c:pt>
                <c:pt idx="1924">
                  <c:v>113.78853788376477</c:v>
                </c:pt>
                <c:pt idx="1925">
                  <c:v>139.56078153351709</c:v>
                </c:pt>
                <c:pt idx="1926">
                  <c:v>122.05575556963683</c:v>
                </c:pt>
                <c:pt idx="1927">
                  <c:v>146.65707175530997</c:v>
                </c:pt>
                <c:pt idx="1928">
                  <c:v>100.0027568420923</c:v>
                </c:pt>
                <c:pt idx="1929">
                  <c:v>40.15597762756633</c:v>
                </c:pt>
                <c:pt idx="1930">
                  <c:v>107.5695253222087</c:v>
                </c:pt>
                <c:pt idx="1931">
                  <c:v>105.73317212175832</c:v>
                </c:pt>
                <c:pt idx="1932">
                  <c:v>127.67952676444112</c:v>
                </c:pt>
                <c:pt idx="1933">
                  <c:v>100.50870482038955</c:v>
                </c:pt>
                <c:pt idx="1934">
                  <c:v>115.86096584844123</c:v>
                </c:pt>
                <c:pt idx="1935">
                  <c:v>109.88550272357963</c:v>
                </c:pt>
                <c:pt idx="1936">
                  <c:v>124.29365184772466</c:v>
                </c:pt>
                <c:pt idx="1937">
                  <c:v>136.06988851152371</c:v>
                </c:pt>
                <c:pt idx="1938">
                  <c:v>100.1296888617066</c:v>
                </c:pt>
                <c:pt idx="1939">
                  <c:v>132.87857473671357</c:v>
                </c:pt>
                <c:pt idx="1940">
                  <c:v>128.40324482268272</c:v>
                </c:pt>
                <c:pt idx="1941">
                  <c:v>119.62274856104321</c:v>
                </c:pt>
                <c:pt idx="1942">
                  <c:v>121.36251805789246</c:v>
                </c:pt>
                <c:pt idx="1943">
                  <c:v>100.13614946558553</c:v>
                </c:pt>
                <c:pt idx="1944">
                  <c:v>145.52025536497194</c:v>
                </c:pt>
                <c:pt idx="1945">
                  <c:v>141.65971392480799</c:v>
                </c:pt>
                <c:pt idx="1946">
                  <c:v>104.29661184534125</c:v>
                </c:pt>
                <c:pt idx="1947">
                  <c:v>125.46156791306271</c:v>
                </c:pt>
                <c:pt idx="1948">
                  <c:v>111.78243605728817</c:v>
                </c:pt>
                <c:pt idx="1949">
                  <c:v>102.88583843465852</c:v>
                </c:pt>
                <c:pt idx="1950">
                  <c:v>110.68608596353991</c:v>
                </c:pt>
                <c:pt idx="1951">
                  <c:v>57.613659707561752</c:v>
                </c:pt>
                <c:pt idx="1952">
                  <c:v>90.209486673132602</c:v>
                </c:pt>
                <c:pt idx="1953">
                  <c:v>54.96997254696366</c:v>
                </c:pt>
                <c:pt idx="1954">
                  <c:v>98.938528756830479</c:v>
                </c:pt>
                <c:pt idx="1955">
                  <c:v>59.968043958150034</c:v>
                </c:pt>
                <c:pt idx="1956">
                  <c:v>149.823751832147</c:v>
                </c:pt>
                <c:pt idx="1957">
                  <c:v>101.58152909663916</c:v>
                </c:pt>
                <c:pt idx="1958">
                  <c:v>160.73844370832671</c:v>
                </c:pt>
                <c:pt idx="1959">
                  <c:v>123.69341695911569</c:v>
                </c:pt>
                <c:pt idx="1960">
                  <c:v>135.50897130855623</c:v>
                </c:pt>
                <c:pt idx="1961">
                  <c:v>161.6006653230952</c:v>
                </c:pt>
                <c:pt idx="1962">
                  <c:v>54.565965353824112</c:v>
                </c:pt>
                <c:pt idx="1963">
                  <c:v>96.733113861557683</c:v>
                </c:pt>
                <c:pt idx="1964">
                  <c:v>120.30764047803376</c:v>
                </c:pt>
                <c:pt idx="1965">
                  <c:v>69.137707054519055</c:v>
                </c:pt>
                <c:pt idx="1966">
                  <c:v>153.42542831134287</c:v>
                </c:pt>
                <c:pt idx="1967">
                  <c:v>138.73738745295185</c:v>
                </c:pt>
                <c:pt idx="1968">
                  <c:v>150.84030600307671</c:v>
                </c:pt>
                <c:pt idx="1969">
                  <c:v>142.14539658178484</c:v>
                </c:pt>
                <c:pt idx="1970">
                  <c:v>133.60538725928544</c:v>
                </c:pt>
                <c:pt idx="1971">
                  <c:v>123.01439736343673</c:v>
                </c:pt>
                <c:pt idx="1972">
                  <c:v>193.83126039379016</c:v>
                </c:pt>
                <c:pt idx="1973">
                  <c:v>80.383382689167803</c:v>
                </c:pt>
                <c:pt idx="1974">
                  <c:v>126.34412672355188</c:v>
                </c:pt>
                <c:pt idx="1975">
                  <c:v>144.42959414762174</c:v>
                </c:pt>
                <c:pt idx="1976">
                  <c:v>121.27301891559756</c:v>
                </c:pt>
                <c:pt idx="1977">
                  <c:v>112.2924287731918</c:v>
                </c:pt>
                <c:pt idx="1978">
                  <c:v>82.744013365145065</c:v>
                </c:pt>
                <c:pt idx="1979">
                  <c:v>120.7586987652044</c:v>
                </c:pt>
                <c:pt idx="1980">
                  <c:v>131.98704981653</c:v>
                </c:pt>
                <c:pt idx="1981">
                  <c:v>102.77043093592674</c:v>
                </c:pt>
                <c:pt idx="1982">
                  <c:v>144.55561838882795</c:v>
                </c:pt>
                <c:pt idx="1983">
                  <c:v>114.11822041927867</c:v>
                </c:pt>
                <c:pt idx="1984">
                  <c:v>115.74017709224435</c:v>
                </c:pt>
                <c:pt idx="1985">
                  <c:v>133.04367894945935</c:v>
                </c:pt>
                <c:pt idx="1986">
                  <c:v>156.84394805873592</c:v>
                </c:pt>
                <c:pt idx="1987">
                  <c:v>86.470059299789995</c:v>
                </c:pt>
                <c:pt idx="1988">
                  <c:v>121.20490344602462</c:v>
                </c:pt>
                <c:pt idx="1989">
                  <c:v>166.22490950366097</c:v>
                </c:pt>
                <c:pt idx="1990">
                  <c:v>144.90606408212312</c:v>
                </c:pt>
                <c:pt idx="1991">
                  <c:v>135.27642066577641</c:v>
                </c:pt>
                <c:pt idx="1992">
                  <c:v>103.36730736023819</c:v>
                </c:pt>
                <c:pt idx="1993">
                  <c:v>126.39971769310503</c:v>
                </c:pt>
                <c:pt idx="1994">
                  <c:v>107.07739865156907</c:v>
                </c:pt>
                <c:pt idx="1995">
                  <c:v>85.070584450665223</c:v>
                </c:pt>
                <c:pt idx="1996">
                  <c:v>124.63306714851416</c:v>
                </c:pt>
                <c:pt idx="1997">
                  <c:v>117.01630276987191</c:v>
                </c:pt>
                <c:pt idx="1998">
                  <c:v>111.84851588395512</c:v>
                </c:pt>
                <c:pt idx="1999">
                  <c:v>146.42621285699761</c:v>
                </c:pt>
                <c:pt idx="2000">
                  <c:v>173.78598957815174</c:v>
                </c:pt>
                <c:pt idx="2001">
                  <c:v>91.268210178895899</c:v>
                </c:pt>
                <c:pt idx="2002">
                  <c:v>100.35267572974439</c:v>
                </c:pt>
                <c:pt idx="2003">
                  <c:v>51.012333018686633</c:v>
                </c:pt>
                <c:pt idx="2004">
                  <c:v>78.005057209912565</c:v>
                </c:pt>
                <c:pt idx="2005">
                  <c:v>129.84946119670144</c:v>
                </c:pt>
                <c:pt idx="2006">
                  <c:v>61.569189439051421</c:v>
                </c:pt>
                <c:pt idx="2007">
                  <c:v>89.827134293481521</c:v>
                </c:pt>
                <c:pt idx="2008">
                  <c:v>181.47527344874305</c:v>
                </c:pt>
                <c:pt idx="2009">
                  <c:v>92.099423890786284</c:v>
                </c:pt>
                <c:pt idx="2010">
                  <c:v>73.890196242203061</c:v>
                </c:pt>
                <c:pt idx="2011">
                  <c:v>200.52160128366</c:v>
                </c:pt>
                <c:pt idx="2012">
                  <c:v>127.84153790580879</c:v>
                </c:pt>
                <c:pt idx="2013">
                  <c:v>103.96124257577995</c:v>
                </c:pt>
                <c:pt idx="2014">
                  <c:v>67.971845710216428</c:v>
                </c:pt>
                <c:pt idx="2015">
                  <c:v>80.163313875501302</c:v>
                </c:pt>
                <c:pt idx="2016">
                  <c:v>81.114810181808394</c:v>
                </c:pt>
                <c:pt idx="2017">
                  <c:v>36.880180640575588</c:v>
                </c:pt>
                <c:pt idx="2018">
                  <c:v>79.103847989395632</c:v>
                </c:pt>
                <c:pt idx="2019">
                  <c:v>84.080759269465219</c:v>
                </c:pt>
                <c:pt idx="2020">
                  <c:v>79.20576330176587</c:v>
                </c:pt>
                <c:pt idx="2021">
                  <c:v>89.556026981896238</c:v>
                </c:pt>
                <c:pt idx="2022">
                  <c:v>144.64870731160704</c:v>
                </c:pt>
                <c:pt idx="2023">
                  <c:v>197.00406659960504</c:v>
                </c:pt>
                <c:pt idx="2024">
                  <c:v>79.34817102706711</c:v>
                </c:pt>
                <c:pt idx="2025">
                  <c:v>72.763220297017057</c:v>
                </c:pt>
                <c:pt idx="2026">
                  <c:v>82.861584129803219</c:v>
                </c:pt>
                <c:pt idx="2027">
                  <c:v>112.16020626301005</c:v>
                </c:pt>
                <c:pt idx="2028">
                  <c:v>132.32093320130895</c:v>
                </c:pt>
                <c:pt idx="2029">
                  <c:v>151.73063637495721</c:v>
                </c:pt>
                <c:pt idx="2030">
                  <c:v>155.01646096986909</c:v>
                </c:pt>
                <c:pt idx="2031">
                  <c:v>132.60270947502244</c:v>
                </c:pt>
                <c:pt idx="2032">
                  <c:v>148.37023532537992</c:v>
                </c:pt>
                <c:pt idx="2033">
                  <c:v>163.93845246183619</c:v>
                </c:pt>
                <c:pt idx="2034">
                  <c:v>137.93193412226964</c:v>
                </c:pt>
                <c:pt idx="2035">
                  <c:v>150.22516869600207</c:v>
                </c:pt>
                <c:pt idx="2036">
                  <c:v>164.16242608783082</c:v>
                </c:pt>
                <c:pt idx="2037">
                  <c:v>121.88720982700437</c:v>
                </c:pt>
                <c:pt idx="2038">
                  <c:v>129.28138905030991</c:v>
                </c:pt>
                <c:pt idx="2039">
                  <c:v>152.29990242935526</c:v>
                </c:pt>
                <c:pt idx="2040">
                  <c:v>138.2015785274325</c:v>
                </c:pt>
                <c:pt idx="2041">
                  <c:v>192.97203498049873</c:v>
                </c:pt>
                <c:pt idx="2042">
                  <c:v>126.41921284942086</c:v>
                </c:pt>
                <c:pt idx="2043">
                  <c:v>135.5739407376989</c:v>
                </c:pt>
                <c:pt idx="2044">
                  <c:v>155.36017963508431</c:v>
                </c:pt>
                <c:pt idx="2045">
                  <c:v>96.272837305982364</c:v>
                </c:pt>
                <c:pt idx="2046">
                  <c:v>143.74022783265161</c:v>
                </c:pt>
                <c:pt idx="2047">
                  <c:v>139.24095427874869</c:v>
                </c:pt>
                <c:pt idx="2048">
                  <c:v>135.05712089953124</c:v>
                </c:pt>
                <c:pt idx="2049">
                  <c:v>165.27292777876698</c:v>
                </c:pt>
                <c:pt idx="2050">
                  <c:v>126.79825528937276</c:v>
                </c:pt>
                <c:pt idx="2051">
                  <c:v>159.98462059736028</c:v>
                </c:pt>
                <c:pt idx="2052">
                  <c:v>135.65286434853707</c:v>
                </c:pt>
                <c:pt idx="2053">
                  <c:v>162.48239729144353</c:v>
                </c:pt>
                <c:pt idx="2054">
                  <c:v>147.08965432464504</c:v>
                </c:pt>
                <c:pt idx="2055">
                  <c:v>150.57232213151818</c:v>
                </c:pt>
                <c:pt idx="2056">
                  <c:v>155.71491165443885</c:v>
                </c:pt>
                <c:pt idx="2057">
                  <c:v>176.38765427459026</c:v>
                </c:pt>
                <c:pt idx="2058">
                  <c:v>148.86651619418228</c:v>
                </c:pt>
                <c:pt idx="2059">
                  <c:v>124.81355964971985</c:v>
                </c:pt>
                <c:pt idx="2060">
                  <c:v>159.84953235830568</c:v>
                </c:pt>
                <c:pt idx="2061">
                  <c:v>172.5967314992597</c:v>
                </c:pt>
                <c:pt idx="2062">
                  <c:v>143.46412625632505</c:v>
                </c:pt>
                <c:pt idx="2063">
                  <c:v>154.55119181135919</c:v>
                </c:pt>
                <c:pt idx="2064">
                  <c:v>163.16598010179553</c:v>
                </c:pt>
                <c:pt idx="2065">
                  <c:v>155.67277380583727</c:v>
                </c:pt>
                <c:pt idx="2066">
                  <c:v>154.12672333803843</c:v>
                </c:pt>
                <c:pt idx="2067">
                  <c:v>142.12481973804387</c:v>
                </c:pt>
                <c:pt idx="2068">
                  <c:v>153.7963469402662</c:v>
                </c:pt>
                <c:pt idx="2069">
                  <c:v>140.30111698579836</c:v>
                </c:pt>
                <c:pt idx="2070">
                  <c:v>157.25941540734189</c:v>
                </c:pt>
                <c:pt idx="2071">
                  <c:v>144.41668756051078</c:v>
                </c:pt>
                <c:pt idx="2072">
                  <c:v>153.08113663101813</c:v>
                </c:pt>
                <c:pt idx="2073">
                  <c:v>99.785686740438308</c:v>
                </c:pt>
                <c:pt idx="2074">
                  <c:v>158.47783548319012</c:v>
                </c:pt>
                <c:pt idx="2075">
                  <c:v>191.74334431206711</c:v>
                </c:pt>
                <c:pt idx="2076">
                  <c:v>148.29120725894839</c:v>
                </c:pt>
                <c:pt idx="2077">
                  <c:v>167.70473078638346</c:v>
                </c:pt>
                <c:pt idx="2078">
                  <c:v>145.252060363168</c:v>
                </c:pt>
                <c:pt idx="2079">
                  <c:v>110.51955958787414</c:v>
                </c:pt>
                <c:pt idx="2080">
                  <c:v>140.86731442009565</c:v>
                </c:pt>
                <c:pt idx="2081">
                  <c:v>153.42600938617429</c:v>
                </c:pt>
                <c:pt idx="2082">
                  <c:v>159.9425302518469</c:v>
                </c:pt>
                <c:pt idx="2083">
                  <c:v>131.79979203816941</c:v>
                </c:pt>
                <c:pt idx="2084">
                  <c:v>170.78466863605294</c:v>
                </c:pt>
                <c:pt idx="2085">
                  <c:v>130.59044661364936</c:v>
                </c:pt>
                <c:pt idx="2086">
                  <c:v>119.59084149021663</c:v>
                </c:pt>
                <c:pt idx="2087">
                  <c:v>160.27870682116156</c:v>
                </c:pt>
                <c:pt idx="2088">
                  <c:v>160.70775285443344</c:v>
                </c:pt>
                <c:pt idx="2089">
                  <c:v>110.79235187456958</c:v>
                </c:pt>
                <c:pt idx="2090">
                  <c:v>149.80152353929088</c:v>
                </c:pt>
                <c:pt idx="2091">
                  <c:v>150.32153950496354</c:v>
                </c:pt>
                <c:pt idx="2092">
                  <c:v>140.19014508849074</c:v>
                </c:pt>
                <c:pt idx="2093">
                  <c:v>151.49490303428513</c:v>
                </c:pt>
                <c:pt idx="2094">
                  <c:v>143.7846591379006</c:v>
                </c:pt>
                <c:pt idx="2095">
                  <c:v>164.64525587218756</c:v>
                </c:pt>
                <c:pt idx="2096">
                  <c:v>110.45702381928314</c:v>
                </c:pt>
                <c:pt idx="2097">
                  <c:v>166.01893320861251</c:v>
                </c:pt>
                <c:pt idx="2098">
                  <c:v>157.45731963372887</c:v>
                </c:pt>
                <c:pt idx="2099">
                  <c:v>118.24845227215401</c:v>
                </c:pt>
                <c:pt idx="2100">
                  <c:v>100.13314306855037</c:v>
                </c:pt>
                <c:pt idx="2101">
                  <c:v>150.28641787857063</c:v>
                </c:pt>
                <c:pt idx="2102">
                  <c:v>138.0684422188838</c:v>
                </c:pt>
                <c:pt idx="2103">
                  <c:v>141.46474311632332</c:v>
                </c:pt>
                <c:pt idx="2104">
                  <c:v>122.42269456599684</c:v>
                </c:pt>
                <c:pt idx="2105">
                  <c:v>147.69413970144353</c:v>
                </c:pt>
                <c:pt idx="2106">
                  <c:v>152.49560256001166</c:v>
                </c:pt>
                <c:pt idx="2107">
                  <c:v>154.07049111035144</c:v>
                </c:pt>
                <c:pt idx="2108">
                  <c:v>98.75172713314069</c:v>
                </c:pt>
                <c:pt idx="2109">
                  <c:v>148.83437010911774</c:v>
                </c:pt>
                <c:pt idx="2110">
                  <c:v>146.03214213995381</c:v>
                </c:pt>
                <c:pt idx="2111">
                  <c:v>157.84872195109057</c:v>
                </c:pt>
                <c:pt idx="2112">
                  <c:v>172.1228528292512</c:v>
                </c:pt>
                <c:pt idx="2113">
                  <c:v>152.92236717981095</c:v>
                </c:pt>
                <c:pt idx="2114">
                  <c:v>174.75403187161345</c:v>
                </c:pt>
                <c:pt idx="2115">
                  <c:v>130.63660706045476</c:v>
                </c:pt>
                <c:pt idx="2116">
                  <c:v>157.87760290645593</c:v>
                </c:pt>
                <c:pt idx="2117">
                  <c:v>120.66163474405261</c:v>
                </c:pt>
                <c:pt idx="2118">
                  <c:v>161.92080381206458</c:v>
                </c:pt>
                <c:pt idx="2119">
                  <c:v>25.165601416685497</c:v>
                </c:pt>
                <c:pt idx="2120">
                  <c:v>106.79610157130861</c:v>
                </c:pt>
                <c:pt idx="2121">
                  <c:v>139.033727315335</c:v>
                </c:pt>
                <c:pt idx="2122">
                  <c:v>85.35281279626625</c:v>
                </c:pt>
                <c:pt idx="2123">
                  <c:v>160.07773201795533</c:v>
                </c:pt>
                <c:pt idx="2124">
                  <c:v>147.16035216636811</c:v>
                </c:pt>
                <c:pt idx="2125">
                  <c:v>113.98338182188462</c:v>
                </c:pt>
                <c:pt idx="2126">
                  <c:v>114.85319953288746</c:v>
                </c:pt>
                <c:pt idx="2127">
                  <c:v>101.14312152978512</c:v>
                </c:pt>
                <c:pt idx="2128">
                  <c:v>112.25925481848303</c:v>
                </c:pt>
                <c:pt idx="2129">
                  <c:v>101.26237893461726</c:v>
                </c:pt>
                <c:pt idx="2130">
                  <c:v>139.00067264204154</c:v>
                </c:pt>
                <c:pt idx="2131">
                  <c:v>104.7860215215066</c:v>
                </c:pt>
                <c:pt idx="2132">
                  <c:v>103.27361624147805</c:v>
                </c:pt>
                <c:pt idx="2133">
                  <c:v>88.803029784376548</c:v>
                </c:pt>
                <c:pt idx="2134">
                  <c:v>106.9264383542457</c:v>
                </c:pt>
                <c:pt idx="2135">
                  <c:v>129.45203072173831</c:v>
                </c:pt>
                <c:pt idx="2136">
                  <c:v>149.94216507784591</c:v>
                </c:pt>
                <c:pt idx="2137">
                  <c:v>91.195668448213866</c:v>
                </c:pt>
                <c:pt idx="2138">
                  <c:v>78.611812069367858</c:v>
                </c:pt>
                <c:pt idx="2139">
                  <c:v>101.85091847396487</c:v>
                </c:pt>
                <c:pt idx="2140">
                  <c:v>109.87751810779596</c:v>
                </c:pt>
                <c:pt idx="2141">
                  <c:v>143.45864471886594</c:v>
                </c:pt>
                <c:pt idx="2142">
                  <c:v>132.53067789608781</c:v>
                </c:pt>
                <c:pt idx="2143">
                  <c:v>118.57502942426045</c:v>
                </c:pt>
                <c:pt idx="2144">
                  <c:v>114.80132123724471</c:v>
                </c:pt>
                <c:pt idx="2145">
                  <c:v>112.51700550757576</c:v>
                </c:pt>
                <c:pt idx="2146">
                  <c:v>129.5323561367739</c:v>
                </c:pt>
                <c:pt idx="2147">
                  <c:v>84.343122812155471</c:v>
                </c:pt>
                <c:pt idx="2148">
                  <c:v>141.06037310636847</c:v>
                </c:pt>
                <c:pt idx="2149">
                  <c:v>164.36311048633107</c:v>
                </c:pt>
                <c:pt idx="2150">
                  <c:v>108.55322465631401</c:v>
                </c:pt>
                <c:pt idx="2151">
                  <c:v>84.007523948636532</c:v>
                </c:pt>
                <c:pt idx="2152">
                  <c:v>158.66997166782039</c:v>
                </c:pt>
                <c:pt idx="2153">
                  <c:v>116.67580042787441</c:v>
                </c:pt>
                <c:pt idx="2154">
                  <c:v>118.85172476214696</c:v>
                </c:pt>
                <c:pt idx="2155">
                  <c:v>147.54833240341461</c:v>
                </c:pt>
                <c:pt idx="2156">
                  <c:v>44.923333389331951</c:v>
                </c:pt>
                <c:pt idx="2157">
                  <c:v>126.31314751774431</c:v>
                </c:pt>
                <c:pt idx="2158">
                  <c:v>58.825925776953852</c:v>
                </c:pt>
                <c:pt idx="2159">
                  <c:v>142.98952742516417</c:v>
                </c:pt>
                <c:pt idx="2160">
                  <c:v>113.97328624630799</c:v>
                </c:pt>
                <c:pt idx="2161">
                  <c:v>114.33734905263964</c:v>
                </c:pt>
                <c:pt idx="2162">
                  <c:v>114.17913837059425</c:v>
                </c:pt>
                <c:pt idx="2163">
                  <c:v>110.43812398374646</c:v>
                </c:pt>
                <c:pt idx="2164">
                  <c:v>91.087661468069143</c:v>
                </c:pt>
                <c:pt idx="2165">
                  <c:v>123.310342282476</c:v>
                </c:pt>
                <c:pt idx="2166">
                  <c:v>97.011737258547001</c:v>
                </c:pt>
                <c:pt idx="2167">
                  <c:v>145.54627725497704</c:v>
                </c:pt>
                <c:pt idx="2168">
                  <c:v>54.813958445150327</c:v>
                </c:pt>
                <c:pt idx="2169">
                  <c:v>130.19599947739624</c:v>
                </c:pt>
                <c:pt idx="2170">
                  <c:v>97.336725837929066</c:v>
                </c:pt>
                <c:pt idx="2171">
                  <c:v>105.39367673994468</c:v>
                </c:pt>
                <c:pt idx="2172">
                  <c:v>127.73171537210507</c:v>
                </c:pt>
                <c:pt idx="2173">
                  <c:v>94.606249123113713</c:v>
                </c:pt>
                <c:pt idx="2174">
                  <c:v>105.41666721153446</c:v>
                </c:pt>
                <c:pt idx="2175">
                  <c:v>104.43590993818476</c:v>
                </c:pt>
                <c:pt idx="2176">
                  <c:v>101.45358597363534</c:v>
                </c:pt>
                <c:pt idx="2177">
                  <c:v>153.27619253834069</c:v>
                </c:pt>
                <c:pt idx="2178">
                  <c:v>133.0817205739134</c:v>
                </c:pt>
                <c:pt idx="2179">
                  <c:v>129.71443989727794</c:v>
                </c:pt>
                <c:pt idx="2180">
                  <c:v>49.693418019222506</c:v>
                </c:pt>
                <c:pt idx="2181">
                  <c:v>126.49509238425169</c:v>
                </c:pt>
                <c:pt idx="2182">
                  <c:v>145.42077074143913</c:v>
                </c:pt>
                <c:pt idx="2183">
                  <c:v>94.281230280927645</c:v>
                </c:pt>
                <c:pt idx="2184">
                  <c:v>97.542983994160579</c:v>
                </c:pt>
                <c:pt idx="2185">
                  <c:v>97.739366965410639</c:v>
                </c:pt>
                <c:pt idx="2186">
                  <c:v>130.61766073682566</c:v>
                </c:pt>
                <c:pt idx="2187">
                  <c:v>123.60522181916598</c:v>
                </c:pt>
                <c:pt idx="2188">
                  <c:v>125.17205322925372</c:v>
                </c:pt>
                <c:pt idx="2189">
                  <c:v>127.06501942172393</c:v>
                </c:pt>
                <c:pt idx="2190">
                  <c:v>124.80818016316331</c:v>
                </c:pt>
                <c:pt idx="2191">
                  <c:v>130.90410754993232</c:v>
                </c:pt>
                <c:pt idx="2192">
                  <c:v>146.29499117468194</c:v>
                </c:pt>
                <c:pt idx="2193">
                  <c:v>101.83124096118226</c:v>
                </c:pt>
                <c:pt idx="2194">
                  <c:v>104.30016728349534</c:v>
                </c:pt>
                <c:pt idx="2195">
                  <c:v>143.58023883112628</c:v>
                </c:pt>
                <c:pt idx="2196">
                  <c:v>139.30842848367345</c:v>
                </c:pt>
                <c:pt idx="2197">
                  <c:v>116.32032054918491</c:v>
                </c:pt>
                <c:pt idx="2198">
                  <c:v>94.136571219147839</c:v>
                </c:pt>
                <c:pt idx="2199">
                  <c:v>146.11387407249518</c:v>
                </c:pt>
                <c:pt idx="2200">
                  <c:v>126.05472612730595</c:v>
                </c:pt>
                <c:pt idx="2201">
                  <c:v>72.847898071849102</c:v>
                </c:pt>
                <c:pt idx="2202">
                  <c:v>139.75503811124929</c:v>
                </c:pt>
                <c:pt idx="2203">
                  <c:v>94.751791973025192</c:v>
                </c:pt>
                <c:pt idx="2204">
                  <c:v>132.61666365997507</c:v>
                </c:pt>
                <c:pt idx="2205">
                  <c:v>99.817076355708323</c:v>
                </c:pt>
                <c:pt idx="2206">
                  <c:v>123.41368438151578</c:v>
                </c:pt>
                <c:pt idx="2207">
                  <c:v>138.64726602155068</c:v>
                </c:pt>
                <c:pt idx="2208">
                  <c:v>145.98203290326336</c:v>
                </c:pt>
                <c:pt idx="2209">
                  <c:v>124.78432560883923</c:v>
                </c:pt>
                <c:pt idx="2210">
                  <c:v>134.12309762906267</c:v>
                </c:pt>
                <c:pt idx="2211">
                  <c:v>124.99080545905922</c:v>
                </c:pt>
                <c:pt idx="2212">
                  <c:v>119.25619654437838</c:v>
                </c:pt>
                <c:pt idx="2213">
                  <c:v>116.21216326565099</c:v>
                </c:pt>
                <c:pt idx="2214">
                  <c:v>157.02999709675373</c:v>
                </c:pt>
                <c:pt idx="2215">
                  <c:v>147.96986244735564</c:v>
                </c:pt>
                <c:pt idx="2216">
                  <c:v>96.586390831243449</c:v>
                </c:pt>
                <c:pt idx="2217">
                  <c:v>105.0467563656444</c:v>
                </c:pt>
                <c:pt idx="2218">
                  <c:v>129.21326320914031</c:v>
                </c:pt>
                <c:pt idx="2219">
                  <c:v>103.70728697286157</c:v>
                </c:pt>
                <c:pt idx="2220">
                  <c:v>110.8465014907143</c:v>
                </c:pt>
                <c:pt idx="2221">
                  <c:v>56.350598493098047</c:v>
                </c:pt>
                <c:pt idx="2222">
                  <c:v>140.03945398498692</c:v>
                </c:pt>
                <c:pt idx="2223">
                  <c:v>87.308981520642476</c:v>
                </c:pt>
                <c:pt idx="2224">
                  <c:v>152.49507445748958</c:v>
                </c:pt>
                <c:pt idx="2225">
                  <c:v>125.7002957101827</c:v>
                </c:pt>
                <c:pt idx="2226">
                  <c:v>110.43913481502429</c:v>
                </c:pt>
                <c:pt idx="2227">
                  <c:v>127.08832040725278</c:v>
                </c:pt>
                <c:pt idx="2228">
                  <c:v>123.23243643853993</c:v>
                </c:pt>
                <c:pt idx="2229">
                  <c:v>155.83409108168942</c:v>
                </c:pt>
                <c:pt idx="2230">
                  <c:v>136.45215857498403</c:v>
                </c:pt>
                <c:pt idx="2231">
                  <c:v>146.20491799902459</c:v>
                </c:pt>
                <c:pt idx="2232">
                  <c:v>114.74784602727252</c:v>
                </c:pt>
                <c:pt idx="2233">
                  <c:v>144.25578170585968</c:v>
                </c:pt>
                <c:pt idx="2234">
                  <c:v>88.140339035419402</c:v>
                </c:pt>
                <c:pt idx="2235">
                  <c:v>130.02368598510151</c:v>
                </c:pt>
                <c:pt idx="2236">
                  <c:v>112.90377544506029</c:v>
                </c:pt>
                <c:pt idx="2237">
                  <c:v>128.87188855841958</c:v>
                </c:pt>
                <c:pt idx="2238">
                  <c:v>178.86768995267198</c:v>
                </c:pt>
                <c:pt idx="2239">
                  <c:v>89.981922344474029</c:v>
                </c:pt>
                <c:pt idx="2240">
                  <c:v>130.52898463902869</c:v>
                </c:pt>
                <c:pt idx="2241">
                  <c:v>100.34198890314323</c:v>
                </c:pt>
                <c:pt idx="2242">
                  <c:v>116.35831041498611</c:v>
                </c:pt>
                <c:pt idx="2243">
                  <c:v>65.360268684454127</c:v>
                </c:pt>
                <c:pt idx="2244">
                  <c:v>132.94270687215345</c:v>
                </c:pt>
                <c:pt idx="2245">
                  <c:v>113.8458653084549</c:v>
                </c:pt>
                <c:pt idx="2246">
                  <c:v>130.8904794184883</c:v>
                </c:pt>
                <c:pt idx="2247">
                  <c:v>71.777261778400614</c:v>
                </c:pt>
                <c:pt idx="2248">
                  <c:v>97.088106000014079</c:v>
                </c:pt>
                <c:pt idx="2249">
                  <c:v>152.7514940031287</c:v>
                </c:pt>
                <c:pt idx="2250">
                  <c:v>150.30810796616259</c:v>
                </c:pt>
                <c:pt idx="2251">
                  <c:v>125.87742836065306</c:v>
                </c:pt>
                <c:pt idx="2252">
                  <c:v>157.15759148913725</c:v>
                </c:pt>
                <c:pt idx="2253">
                  <c:v>132.29840988651171</c:v>
                </c:pt>
                <c:pt idx="2254">
                  <c:v>118.64990914296385</c:v>
                </c:pt>
                <c:pt idx="2255">
                  <c:v>99.225781835151764</c:v>
                </c:pt>
                <c:pt idx="2256">
                  <c:v>144.05688867198134</c:v>
                </c:pt>
                <c:pt idx="2257">
                  <c:v>141.11079469158608</c:v>
                </c:pt>
                <c:pt idx="2258">
                  <c:v>147.14827500864163</c:v>
                </c:pt>
                <c:pt idx="2259">
                  <c:v>86.365672081050334</c:v>
                </c:pt>
                <c:pt idx="2260">
                  <c:v>105.44654401260297</c:v>
                </c:pt>
                <c:pt idx="2261">
                  <c:v>148.05187913282907</c:v>
                </c:pt>
                <c:pt idx="2262">
                  <c:v>121.99703718963261</c:v>
                </c:pt>
                <c:pt idx="2263">
                  <c:v>167.58885499047574</c:v>
                </c:pt>
                <c:pt idx="2264">
                  <c:v>78.510761175523101</c:v>
                </c:pt>
                <c:pt idx="2265">
                  <c:v>186.48437497055195</c:v>
                </c:pt>
                <c:pt idx="2266">
                  <c:v>98.759227851756506</c:v>
                </c:pt>
                <c:pt idx="2267">
                  <c:v>139.37066275262072</c:v>
                </c:pt>
                <c:pt idx="2268">
                  <c:v>60.869809371122898</c:v>
                </c:pt>
                <c:pt idx="2269">
                  <c:v>142.42356631201662</c:v>
                </c:pt>
                <c:pt idx="2270">
                  <c:v>168.47765614357064</c:v>
                </c:pt>
                <c:pt idx="2271">
                  <c:v>160.11328776871824</c:v>
                </c:pt>
                <c:pt idx="2272">
                  <c:v>194.48294613021307</c:v>
                </c:pt>
                <c:pt idx="2273">
                  <c:v>154.01502006576732</c:v>
                </c:pt>
                <c:pt idx="2274">
                  <c:v>99.033826501677169</c:v>
                </c:pt>
                <c:pt idx="2275">
                  <c:v>104.1114015835373</c:v>
                </c:pt>
                <c:pt idx="2276">
                  <c:v>145.26467405132334</c:v>
                </c:pt>
                <c:pt idx="2277">
                  <c:v>121.06495816790445</c:v>
                </c:pt>
                <c:pt idx="2278">
                  <c:v>98.326757688634871</c:v>
                </c:pt>
                <c:pt idx="2279">
                  <c:v>100.34514559379619</c:v>
                </c:pt>
                <c:pt idx="2280">
                  <c:v>125.36165353308344</c:v>
                </c:pt>
                <c:pt idx="2281">
                  <c:v>100.19155762726456</c:v>
                </c:pt>
                <c:pt idx="2282">
                  <c:v>105.37497127165592</c:v>
                </c:pt>
                <c:pt idx="2283">
                  <c:v>116.53858541083133</c:v>
                </c:pt>
                <c:pt idx="2284">
                  <c:v>123.6611310578747</c:v>
                </c:pt>
                <c:pt idx="2285">
                  <c:v>117.17103461450056</c:v>
                </c:pt>
                <c:pt idx="2286">
                  <c:v>46.775064990446673</c:v>
                </c:pt>
                <c:pt idx="2287">
                  <c:v>180.23587131028654</c:v>
                </c:pt>
                <c:pt idx="2288">
                  <c:v>147.95357601245732</c:v>
                </c:pt>
                <c:pt idx="2289">
                  <c:v>148.33933075399759</c:v>
                </c:pt>
                <c:pt idx="2290">
                  <c:v>102.63271097075999</c:v>
                </c:pt>
                <c:pt idx="2291">
                  <c:v>92.4158248161892</c:v>
                </c:pt>
                <c:pt idx="2292">
                  <c:v>138.33591326189244</c:v>
                </c:pt>
                <c:pt idx="2293">
                  <c:v>109.84315041786206</c:v>
                </c:pt>
                <c:pt idx="2294">
                  <c:v>117.0517711962239</c:v>
                </c:pt>
                <c:pt idx="2295">
                  <c:v>117.23498895028649</c:v>
                </c:pt>
                <c:pt idx="2296">
                  <c:v>118.15474347147375</c:v>
                </c:pt>
                <c:pt idx="2297">
                  <c:v>124.24717951339311</c:v>
                </c:pt>
                <c:pt idx="2298">
                  <c:v>75.208637289460142</c:v>
                </c:pt>
                <c:pt idx="2299">
                  <c:v>119.98681173555977</c:v>
                </c:pt>
                <c:pt idx="2300">
                  <c:v>149.62706224393116</c:v>
                </c:pt>
                <c:pt idx="2301">
                  <c:v>138.25033930367695</c:v>
                </c:pt>
                <c:pt idx="2302">
                  <c:v>104.24954327782228</c:v>
                </c:pt>
                <c:pt idx="2303">
                  <c:v>46.777308154844377</c:v>
                </c:pt>
                <c:pt idx="2304">
                  <c:v>93.429499994900453</c:v>
                </c:pt>
                <c:pt idx="2305">
                  <c:v>106.36728890050078</c:v>
                </c:pt>
                <c:pt idx="2306">
                  <c:v>124.30909606392247</c:v>
                </c:pt>
                <c:pt idx="2307">
                  <c:v>145.03274096805566</c:v>
                </c:pt>
                <c:pt idx="2308">
                  <c:v>155.96660102486283</c:v>
                </c:pt>
                <c:pt idx="2309">
                  <c:v>92.128253740824022</c:v>
                </c:pt>
                <c:pt idx="2310">
                  <c:v>97.098147514834579</c:v>
                </c:pt>
                <c:pt idx="2311">
                  <c:v>62.120875033560438</c:v>
                </c:pt>
                <c:pt idx="2312">
                  <c:v>33.63664300010592</c:v>
                </c:pt>
                <c:pt idx="2313">
                  <c:v>90.695932460159412</c:v>
                </c:pt>
                <c:pt idx="2314">
                  <c:v>25.860199723527415</c:v>
                </c:pt>
                <c:pt idx="2315">
                  <c:v>59.182615205806904</c:v>
                </c:pt>
                <c:pt idx="2316">
                  <c:v>91.791131419395214</c:v>
                </c:pt>
                <c:pt idx="2317">
                  <c:v>61.019038420190157</c:v>
                </c:pt>
                <c:pt idx="2318">
                  <c:v>81.916619088118864</c:v>
                </c:pt>
                <c:pt idx="2319">
                  <c:v>41.192680554111625</c:v>
                </c:pt>
                <c:pt idx="2320">
                  <c:v>148.90792610053563</c:v>
                </c:pt>
                <c:pt idx="2321">
                  <c:v>66.149715526867652</c:v>
                </c:pt>
                <c:pt idx="2322">
                  <c:v>82.336899671014777</c:v>
                </c:pt>
                <c:pt idx="2323">
                  <c:v>-15.269398948274144</c:v>
                </c:pt>
                <c:pt idx="2324">
                  <c:v>77.54888315752666</c:v>
                </c:pt>
                <c:pt idx="2325">
                  <c:v>84.246806614687813</c:v>
                </c:pt>
                <c:pt idx="2326">
                  <c:v>21.382994453848593</c:v>
                </c:pt>
                <c:pt idx="2327">
                  <c:v>17.005075905151983</c:v>
                </c:pt>
                <c:pt idx="2328">
                  <c:v>62.454376635753611</c:v>
                </c:pt>
                <c:pt idx="2329">
                  <c:v>67.155425984259779</c:v>
                </c:pt>
                <c:pt idx="2330">
                  <c:v>61.949628210722459</c:v>
                </c:pt>
                <c:pt idx="2331">
                  <c:v>75.717427192163811</c:v>
                </c:pt>
                <c:pt idx="2332">
                  <c:v>82.859014261828833</c:v>
                </c:pt>
                <c:pt idx="2333">
                  <c:v>32.176232415157934</c:v>
                </c:pt>
                <c:pt idx="2334">
                  <c:v>84.392686337854755</c:v>
                </c:pt>
                <c:pt idx="2335">
                  <c:v>52.914806129466896</c:v>
                </c:pt>
                <c:pt idx="2336">
                  <c:v>74.700852924851702</c:v>
                </c:pt>
                <c:pt idx="2337">
                  <c:v>103.63311787941403</c:v>
                </c:pt>
                <c:pt idx="2338">
                  <c:v>89.606577842169429</c:v>
                </c:pt>
                <c:pt idx="2339">
                  <c:v>57.996554749959472</c:v>
                </c:pt>
                <c:pt idx="2340">
                  <c:v>67.081036042295381</c:v>
                </c:pt>
                <c:pt idx="2341">
                  <c:v>73.987913286037525</c:v>
                </c:pt>
                <c:pt idx="2342">
                  <c:v>162.2520900149793</c:v>
                </c:pt>
                <c:pt idx="2343">
                  <c:v>30.119785953020873</c:v>
                </c:pt>
                <c:pt idx="2344">
                  <c:v>130.07288615627638</c:v>
                </c:pt>
                <c:pt idx="2345">
                  <c:v>143.58984388382265</c:v>
                </c:pt>
                <c:pt idx="2346">
                  <c:v>143.78646920595273</c:v>
                </c:pt>
                <c:pt idx="2347">
                  <c:v>137.10535825296324</c:v>
                </c:pt>
                <c:pt idx="2348">
                  <c:v>-23.933306489903948</c:v>
                </c:pt>
                <c:pt idx="2349">
                  <c:v>128.83446272582626</c:v>
                </c:pt>
                <c:pt idx="2350">
                  <c:v>95.959079589357273</c:v>
                </c:pt>
                <c:pt idx="2351">
                  <c:v>157.93854788652101</c:v>
                </c:pt>
                <c:pt idx="2352">
                  <c:v>153.38573921796944</c:v>
                </c:pt>
                <c:pt idx="2353">
                  <c:v>161.54487924666722</c:v>
                </c:pt>
                <c:pt idx="2354">
                  <c:v>123.89248259553855</c:v>
                </c:pt>
                <c:pt idx="2355">
                  <c:v>125.95111101074644</c:v>
                </c:pt>
                <c:pt idx="2356">
                  <c:v>155.78045521627436</c:v>
                </c:pt>
                <c:pt idx="2357">
                  <c:v>180.81019949449382</c:v>
                </c:pt>
                <c:pt idx="2358">
                  <c:v>146.40881724148863</c:v>
                </c:pt>
                <c:pt idx="2359">
                  <c:v>76.154070032160433</c:v>
                </c:pt>
                <c:pt idx="2360">
                  <c:v>79.733763707183698</c:v>
                </c:pt>
                <c:pt idx="2361">
                  <c:v>119.73306281191864</c:v>
                </c:pt>
                <c:pt idx="2362">
                  <c:v>96.438603788909816</c:v>
                </c:pt>
                <c:pt idx="2363">
                  <c:v>183.59285026977716</c:v>
                </c:pt>
                <c:pt idx="2364">
                  <c:v>147.20225397896033</c:v>
                </c:pt>
                <c:pt idx="2365">
                  <c:v>145.48081794976503</c:v>
                </c:pt>
                <c:pt idx="2366">
                  <c:v>158.53441411659406</c:v>
                </c:pt>
                <c:pt idx="2367">
                  <c:v>68.392974960378965</c:v>
                </c:pt>
                <c:pt idx="2368">
                  <c:v>112.86997856746297</c:v>
                </c:pt>
                <c:pt idx="2369">
                  <c:v>95.340938296452521</c:v>
                </c:pt>
                <c:pt idx="2370">
                  <c:v>111.93955201961718</c:v>
                </c:pt>
                <c:pt idx="2371">
                  <c:v>78.577176575309409</c:v>
                </c:pt>
                <c:pt idx="2372">
                  <c:v>133.03918639227294</c:v>
                </c:pt>
                <c:pt idx="2373">
                  <c:v>109.58037397453894</c:v>
                </c:pt>
                <c:pt idx="2374">
                  <c:v>81.892464481011217</c:v>
                </c:pt>
                <c:pt idx="2375">
                  <c:v>135.88597726664483</c:v>
                </c:pt>
                <c:pt idx="2376">
                  <c:v>90.309313363773185</c:v>
                </c:pt>
                <c:pt idx="2377">
                  <c:v>166.6332796074893</c:v>
                </c:pt>
                <c:pt idx="2378">
                  <c:v>185.69624669396532</c:v>
                </c:pt>
                <c:pt idx="2379">
                  <c:v>69.413787035666374</c:v>
                </c:pt>
                <c:pt idx="2380">
                  <c:v>79.039259696027813</c:v>
                </c:pt>
                <c:pt idx="2381">
                  <c:v>189.52675179520122</c:v>
                </c:pt>
                <c:pt idx="2382">
                  <c:v>110.85912813445273</c:v>
                </c:pt>
                <c:pt idx="2383">
                  <c:v>67.460671116452488</c:v>
                </c:pt>
                <c:pt idx="2384">
                  <c:v>137.22755843229857</c:v>
                </c:pt>
                <c:pt idx="2385">
                  <c:v>66.460400975730295</c:v>
                </c:pt>
                <c:pt idx="2386">
                  <c:v>112.17579002652977</c:v>
                </c:pt>
                <c:pt idx="2387">
                  <c:v>137.59599692234926</c:v>
                </c:pt>
                <c:pt idx="2388">
                  <c:v>153.41325856190218</c:v>
                </c:pt>
                <c:pt idx="2389">
                  <c:v>-16.490108612932996</c:v>
                </c:pt>
                <c:pt idx="2390">
                  <c:v>135.66521216648624</c:v>
                </c:pt>
                <c:pt idx="2391">
                  <c:v>152.37251711637003</c:v>
                </c:pt>
                <c:pt idx="2392">
                  <c:v>113.96304306368759</c:v>
                </c:pt>
                <c:pt idx="2393">
                  <c:v>100.19075931267002</c:v>
                </c:pt>
                <c:pt idx="2394">
                  <c:v>183.24507020328841</c:v>
                </c:pt>
                <c:pt idx="2395">
                  <c:v>117.71663084985272</c:v>
                </c:pt>
                <c:pt idx="2396">
                  <c:v>65.748174761104934</c:v>
                </c:pt>
                <c:pt idx="2397">
                  <c:v>109.82284545777173</c:v>
                </c:pt>
                <c:pt idx="2398">
                  <c:v>86.710329533618903</c:v>
                </c:pt>
                <c:pt idx="2399">
                  <c:v>155.65976934668021</c:v>
                </c:pt>
                <c:pt idx="2400">
                  <c:v>138.91472196662568</c:v>
                </c:pt>
                <c:pt idx="2401">
                  <c:v>173.45785764491336</c:v>
                </c:pt>
                <c:pt idx="2402">
                  <c:v>116.08804410193054</c:v>
                </c:pt>
                <c:pt idx="2403">
                  <c:v>135.69533185614384</c:v>
                </c:pt>
                <c:pt idx="2404">
                  <c:v>141.47236383661635</c:v>
                </c:pt>
                <c:pt idx="2405">
                  <c:v>152.0567013420675</c:v>
                </c:pt>
                <c:pt idx="2406">
                  <c:v>86.984292298553598</c:v>
                </c:pt>
                <c:pt idx="2407">
                  <c:v>141.36416904363452</c:v>
                </c:pt>
                <c:pt idx="2408">
                  <c:v>106.59397360685553</c:v>
                </c:pt>
                <c:pt idx="2409">
                  <c:v>148.78357497381759</c:v>
                </c:pt>
                <c:pt idx="2410">
                  <c:v>146.37030861999474</c:v>
                </c:pt>
                <c:pt idx="2411">
                  <c:v>96.863997443932789</c:v>
                </c:pt>
                <c:pt idx="2412">
                  <c:v>117.48914041273528</c:v>
                </c:pt>
                <c:pt idx="2413">
                  <c:v>86.43083376422689</c:v>
                </c:pt>
                <c:pt idx="2414">
                  <c:v>149.36393105654324</c:v>
                </c:pt>
                <c:pt idx="2415">
                  <c:v>162.50195949974943</c:v>
                </c:pt>
                <c:pt idx="2416">
                  <c:v>120.43118911130081</c:v>
                </c:pt>
                <c:pt idx="2417">
                  <c:v>141.22739814460169</c:v>
                </c:pt>
                <c:pt idx="2418">
                  <c:v>86.448984433778165</c:v>
                </c:pt>
                <c:pt idx="2419">
                  <c:v>53.252869604031851</c:v>
                </c:pt>
                <c:pt idx="2420">
                  <c:v>144.02957860742023</c:v>
                </c:pt>
                <c:pt idx="2421">
                  <c:v>152.70566692015541</c:v>
                </c:pt>
                <c:pt idx="2422">
                  <c:v>149.02851927908523</c:v>
                </c:pt>
                <c:pt idx="2423">
                  <c:v>139.32404132547717</c:v>
                </c:pt>
                <c:pt idx="2424">
                  <c:v>130.09913862284122</c:v>
                </c:pt>
                <c:pt idx="2425">
                  <c:v>147.18521246070526</c:v>
                </c:pt>
                <c:pt idx="2426">
                  <c:v>175.44801176695734</c:v>
                </c:pt>
                <c:pt idx="2427">
                  <c:v>142.35594745873374</c:v>
                </c:pt>
                <c:pt idx="2428">
                  <c:v>55.681659650430902</c:v>
                </c:pt>
                <c:pt idx="2429">
                  <c:v>77.035737942855192</c:v>
                </c:pt>
                <c:pt idx="2430">
                  <c:v>115.62511295424213</c:v>
                </c:pt>
                <c:pt idx="2431">
                  <c:v>68.378256838812717</c:v>
                </c:pt>
                <c:pt idx="2432">
                  <c:v>58.052060985602431</c:v>
                </c:pt>
                <c:pt idx="2433">
                  <c:v>92.945154985137094</c:v>
                </c:pt>
                <c:pt idx="2434">
                  <c:v>71.587832143197005</c:v>
                </c:pt>
                <c:pt idx="2435">
                  <c:v>100.2860379891587</c:v>
                </c:pt>
                <c:pt idx="2436">
                  <c:v>69.984757252405814</c:v>
                </c:pt>
                <c:pt idx="2437">
                  <c:v>75.102626950490986</c:v>
                </c:pt>
                <c:pt idx="2438">
                  <c:v>78.560702542520403</c:v>
                </c:pt>
                <c:pt idx="2439">
                  <c:v>117.924096078106</c:v>
                </c:pt>
                <c:pt idx="2440">
                  <c:v>55.233451834446761</c:v>
                </c:pt>
                <c:pt idx="2441">
                  <c:v>78.722222616784421</c:v>
                </c:pt>
                <c:pt idx="2442">
                  <c:v>21.363047199765887</c:v>
                </c:pt>
                <c:pt idx="2443">
                  <c:v>60.822647276859215</c:v>
                </c:pt>
                <c:pt idx="2444">
                  <c:v>56.406129285863031</c:v>
                </c:pt>
                <c:pt idx="2445">
                  <c:v>83.021243568396542</c:v>
                </c:pt>
                <c:pt idx="2446">
                  <c:v>100.64771862473702</c:v>
                </c:pt>
                <c:pt idx="2447">
                  <c:v>90.814363765734811</c:v>
                </c:pt>
                <c:pt idx="2448">
                  <c:v>102.55516784430885</c:v>
                </c:pt>
                <c:pt idx="2449">
                  <c:v>109.05429856695076</c:v>
                </c:pt>
                <c:pt idx="2450">
                  <c:v>116.83947200025884</c:v>
                </c:pt>
                <c:pt idx="2451">
                  <c:v>105.36127619080935</c:v>
                </c:pt>
                <c:pt idx="2452">
                  <c:v>67.278153619306252</c:v>
                </c:pt>
                <c:pt idx="2453">
                  <c:v>49.568030528016813</c:v>
                </c:pt>
                <c:pt idx="2454">
                  <c:v>75.227752497778255</c:v>
                </c:pt>
                <c:pt idx="2455">
                  <c:v>70.539697976459451</c:v>
                </c:pt>
                <c:pt idx="2456">
                  <c:v>54.264586947894486</c:v>
                </c:pt>
                <c:pt idx="2457">
                  <c:v>85.774052736927445</c:v>
                </c:pt>
                <c:pt idx="2458">
                  <c:v>97.777120801716777</c:v>
                </c:pt>
                <c:pt idx="2459">
                  <c:v>64.815055730484545</c:v>
                </c:pt>
                <c:pt idx="2460">
                  <c:v>82.385227357427965</c:v>
                </c:pt>
                <c:pt idx="2461">
                  <c:v>57.023454847850516</c:v>
                </c:pt>
                <c:pt idx="2462">
                  <c:v>51.168856987107048</c:v>
                </c:pt>
                <c:pt idx="2463">
                  <c:v>90.345451306950807</c:v>
                </c:pt>
                <c:pt idx="2464">
                  <c:v>193.89080885324688</c:v>
                </c:pt>
                <c:pt idx="2465">
                  <c:v>126.78854993406016</c:v>
                </c:pt>
                <c:pt idx="2466">
                  <c:v>196.9423905232025</c:v>
                </c:pt>
                <c:pt idx="2467">
                  <c:v>163.18755184969484</c:v>
                </c:pt>
                <c:pt idx="2468">
                  <c:v>207.83198465979777</c:v>
                </c:pt>
                <c:pt idx="2469">
                  <c:v>168.70613760723816</c:v>
                </c:pt>
                <c:pt idx="2470">
                  <c:v>196.98859782954236</c:v>
                </c:pt>
                <c:pt idx="2471">
                  <c:v>177.07455396026572</c:v>
                </c:pt>
                <c:pt idx="2472">
                  <c:v>216.55720193548353</c:v>
                </c:pt>
                <c:pt idx="2473">
                  <c:v>167.89283771255452</c:v>
                </c:pt>
                <c:pt idx="2474">
                  <c:v>207.50960957387002</c:v>
                </c:pt>
                <c:pt idx="2475">
                  <c:v>186.10898517770352</c:v>
                </c:pt>
                <c:pt idx="2476">
                  <c:v>176.43284425240677</c:v>
                </c:pt>
                <c:pt idx="2477">
                  <c:v>176.44417022067057</c:v>
                </c:pt>
                <c:pt idx="2478">
                  <c:v>170.9871372811759</c:v>
                </c:pt>
                <c:pt idx="2479">
                  <c:v>166.54157830663939</c:v>
                </c:pt>
                <c:pt idx="2480">
                  <c:v>152.55954717752616</c:v>
                </c:pt>
                <c:pt idx="2481">
                  <c:v>88.378010876984746</c:v>
                </c:pt>
                <c:pt idx="2482">
                  <c:v>165.70107002034086</c:v>
                </c:pt>
                <c:pt idx="2483">
                  <c:v>174.25992259731385</c:v>
                </c:pt>
                <c:pt idx="2484">
                  <c:v>208.09443570293746</c:v>
                </c:pt>
                <c:pt idx="2485">
                  <c:v>238.37716608417236</c:v>
                </c:pt>
                <c:pt idx="2486">
                  <c:v>131.20803933620766</c:v>
                </c:pt>
                <c:pt idx="2487">
                  <c:v>169.47950837931455</c:v>
                </c:pt>
                <c:pt idx="2488">
                  <c:v>196.2778920082965</c:v>
                </c:pt>
                <c:pt idx="2489">
                  <c:v>160.35427234565856</c:v>
                </c:pt>
                <c:pt idx="2490">
                  <c:v>170.16309081822453</c:v>
                </c:pt>
                <c:pt idx="2491">
                  <c:v>228.05123932545126</c:v>
                </c:pt>
                <c:pt idx="2492">
                  <c:v>99.822386856356417</c:v>
                </c:pt>
                <c:pt idx="2493">
                  <c:v>193.6996490484625</c:v>
                </c:pt>
                <c:pt idx="2494">
                  <c:v>165.35314503012515</c:v>
                </c:pt>
                <c:pt idx="2495">
                  <c:v>152.39593181476275</c:v>
                </c:pt>
                <c:pt idx="2496">
                  <c:v>147.45187648910087</c:v>
                </c:pt>
                <c:pt idx="2497">
                  <c:v>169.07190463633356</c:v>
                </c:pt>
                <c:pt idx="2498">
                  <c:v>171.00840428234829</c:v>
                </c:pt>
                <c:pt idx="2499">
                  <c:v>150.2775914857223</c:v>
                </c:pt>
                <c:pt idx="2500">
                  <c:v>133.55136198342711</c:v>
                </c:pt>
                <c:pt idx="2501">
                  <c:v>178.59959190073437</c:v>
                </c:pt>
                <c:pt idx="2502">
                  <c:v>165.01375390524416</c:v>
                </c:pt>
                <c:pt idx="2503">
                  <c:v>183.05818024344902</c:v>
                </c:pt>
                <c:pt idx="2504">
                  <c:v>190.99192078166237</c:v>
                </c:pt>
                <c:pt idx="2505">
                  <c:v>175.4239741424189</c:v>
                </c:pt>
                <c:pt idx="2506">
                  <c:v>152.34059763418378</c:v>
                </c:pt>
                <c:pt idx="2507">
                  <c:v>172.01798399608191</c:v>
                </c:pt>
                <c:pt idx="2508">
                  <c:v>144.89445252196998</c:v>
                </c:pt>
                <c:pt idx="2509">
                  <c:v>209.90636697269952</c:v>
                </c:pt>
                <c:pt idx="2510">
                  <c:v>191.05808394277304</c:v>
                </c:pt>
                <c:pt idx="2511">
                  <c:v>185.75127889761382</c:v>
                </c:pt>
                <c:pt idx="2512">
                  <c:v>175.89363231493013</c:v>
                </c:pt>
                <c:pt idx="2513">
                  <c:v>194.27144848941137</c:v>
                </c:pt>
                <c:pt idx="2514">
                  <c:v>135.05530749157992</c:v>
                </c:pt>
                <c:pt idx="2515">
                  <c:v>114.99793850291005</c:v>
                </c:pt>
                <c:pt idx="2516">
                  <c:v>91.808953467737211</c:v>
                </c:pt>
                <c:pt idx="2517">
                  <c:v>92.033744115013761</c:v>
                </c:pt>
                <c:pt idx="2518">
                  <c:v>77.277485640074005</c:v>
                </c:pt>
                <c:pt idx="2519">
                  <c:v>89.03965941427677</c:v>
                </c:pt>
                <c:pt idx="2520">
                  <c:v>110.99321000296912</c:v>
                </c:pt>
                <c:pt idx="2521">
                  <c:v>71.489751907848017</c:v>
                </c:pt>
                <c:pt idx="2522">
                  <c:v>90.073134246541258</c:v>
                </c:pt>
                <c:pt idx="2523">
                  <c:v>94.252021882358648</c:v>
                </c:pt>
                <c:pt idx="2524">
                  <c:v>80.437367941785539</c:v>
                </c:pt>
                <c:pt idx="2525">
                  <c:v>112.18166966793629</c:v>
                </c:pt>
                <c:pt idx="2526">
                  <c:v>34.009655521319345</c:v>
                </c:pt>
                <c:pt idx="2527">
                  <c:v>105.3110499845783</c:v>
                </c:pt>
                <c:pt idx="2528">
                  <c:v>78.488629752568045</c:v>
                </c:pt>
                <c:pt idx="2529">
                  <c:v>100.19464366694518</c:v>
                </c:pt>
                <c:pt idx="2530">
                  <c:v>78.565352328948819</c:v>
                </c:pt>
                <c:pt idx="2531">
                  <c:v>75.629797017373193</c:v>
                </c:pt>
                <c:pt idx="2532">
                  <c:v>77.469524692463011</c:v>
                </c:pt>
                <c:pt idx="2533">
                  <c:v>138.00357983257811</c:v>
                </c:pt>
                <c:pt idx="2534">
                  <c:v>84.758823692749672</c:v>
                </c:pt>
                <c:pt idx="2535">
                  <c:v>76.726255815765086</c:v>
                </c:pt>
                <c:pt idx="2536">
                  <c:v>119.53791124183724</c:v>
                </c:pt>
                <c:pt idx="2537">
                  <c:v>80.363338491733089</c:v>
                </c:pt>
                <c:pt idx="2538">
                  <c:v>104.71387937094657</c:v>
                </c:pt>
                <c:pt idx="2539">
                  <c:v>63.068332622219998</c:v>
                </c:pt>
                <c:pt idx="2540">
                  <c:v>105.75654071652927</c:v>
                </c:pt>
                <c:pt idx="2541">
                  <c:v>82.540041428688482</c:v>
                </c:pt>
                <c:pt idx="2542">
                  <c:v>85.173440215452686</c:v>
                </c:pt>
                <c:pt idx="2543">
                  <c:v>75.451684919269468</c:v>
                </c:pt>
                <c:pt idx="2544">
                  <c:v>81.42333655988692</c:v>
                </c:pt>
                <c:pt idx="2545">
                  <c:v>125.54509687177138</c:v>
                </c:pt>
                <c:pt idx="2546">
                  <c:v>106.03040874739919</c:v>
                </c:pt>
                <c:pt idx="2547">
                  <c:v>98.134086635382488</c:v>
                </c:pt>
                <c:pt idx="2548">
                  <c:v>86.519926297959444</c:v>
                </c:pt>
                <c:pt idx="2549">
                  <c:v>110.22239900263929</c:v>
                </c:pt>
                <c:pt idx="2550">
                  <c:v>128.83784063318095</c:v>
                </c:pt>
                <c:pt idx="2551">
                  <c:v>103.55575968690184</c:v>
                </c:pt>
                <c:pt idx="2552">
                  <c:v>107.00966765441299</c:v>
                </c:pt>
                <c:pt idx="2553">
                  <c:v>106.63485865776997</c:v>
                </c:pt>
                <c:pt idx="2554">
                  <c:v>94.961239225064205</c:v>
                </c:pt>
                <c:pt idx="2555">
                  <c:v>71.346773210457485</c:v>
                </c:pt>
                <c:pt idx="2556">
                  <c:v>39.702730989409723</c:v>
                </c:pt>
                <c:pt idx="2557">
                  <c:v>105.3576897371957</c:v>
                </c:pt>
                <c:pt idx="2558">
                  <c:v>60.194794980125067</c:v>
                </c:pt>
                <c:pt idx="2559">
                  <c:v>95.216016296975511</c:v>
                </c:pt>
                <c:pt idx="2560">
                  <c:v>65.052922890614099</c:v>
                </c:pt>
                <c:pt idx="2561">
                  <c:v>98.246785372143194</c:v>
                </c:pt>
                <c:pt idx="2562">
                  <c:v>82.954330335406496</c:v>
                </c:pt>
                <c:pt idx="2563">
                  <c:v>95.114004591990962</c:v>
                </c:pt>
                <c:pt idx="2564">
                  <c:v>103.10770769743607</c:v>
                </c:pt>
                <c:pt idx="2565">
                  <c:v>111.29082045406139</c:v>
                </c:pt>
                <c:pt idx="2566">
                  <c:v>46.666851301888194</c:v>
                </c:pt>
                <c:pt idx="2567">
                  <c:v>86.048583793891808</c:v>
                </c:pt>
                <c:pt idx="2568">
                  <c:v>114.04385890227306</c:v>
                </c:pt>
                <c:pt idx="2569">
                  <c:v>113.6513288866805</c:v>
                </c:pt>
                <c:pt idx="2570">
                  <c:v>77.026993504527056</c:v>
                </c:pt>
                <c:pt idx="2571">
                  <c:v>103.25398301075779</c:v>
                </c:pt>
                <c:pt idx="2572">
                  <c:v>93.031909517819656</c:v>
                </c:pt>
                <c:pt idx="2573">
                  <c:v>100.6023243594833</c:v>
                </c:pt>
                <c:pt idx="2574">
                  <c:v>118.08066282002048</c:v>
                </c:pt>
                <c:pt idx="2575">
                  <c:v>67.135192975277874</c:v>
                </c:pt>
                <c:pt idx="2576">
                  <c:v>105.94800582837185</c:v>
                </c:pt>
                <c:pt idx="2577">
                  <c:v>56.392250651001078</c:v>
                </c:pt>
                <c:pt idx="2578">
                  <c:v>51.077318826356162</c:v>
                </c:pt>
                <c:pt idx="2579">
                  <c:v>102.57385311688489</c:v>
                </c:pt>
                <c:pt idx="2580">
                  <c:v>113.44300173107216</c:v>
                </c:pt>
                <c:pt idx="2581">
                  <c:v>87.621561144199461</c:v>
                </c:pt>
                <c:pt idx="2582">
                  <c:v>91.772451148525079</c:v>
                </c:pt>
                <c:pt idx="2583">
                  <c:v>46.159624893363585</c:v>
                </c:pt>
                <c:pt idx="2584">
                  <c:v>97.504938014811543</c:v>
                </c:pt>
                <c:pt idx="2585">
                  <c:v>53.018307401438548</c:v>
                </c:pt>
                <c:pt idx="2586">
                  <c:v>70.762392220910442</c:v>
                </c:pt>
                <c:pt idx="2587">
                  <c:v>76.796274050949052</c:v>
                </c:pt>
                <c:pt idx="2588">
                  <c:v>88.150005773472202</c:v>
                </c:pt>
                <c:pt idx="2589">
                  <c:v>92.11792137332526</c:v>
                </c:pt>
                <c:pt idx="2590">
                  <c:v>108.33284747757332</c:v>
                </c:pt>
                <c:pt idx="2591">
                  <c:v>76.158157556289495</c:v>
                </c:pt>
                <c:pt idx="2592">
                  <c:v>62.684693255790037</c:v>
                </c:pt>
                <c:pt idx="2593">
                  <c:v>79.687877094233144</c:v>
                </c:pt>
                <c:pt idx="2594">
                  <c:v>55.951374351409754</c:v>
                </c:pt>
                <c:pt idx="2595">
                  <c:v>80.719859845717934</c:v>
                </c:pt>
                <c:pt idx="2596">
                  <c:v>66.491565944840488</c:v>
                </c:pt>
                <c:pt idx="2597">
                  <c:v>-5.7218070305033812</c:v>
                </c:pt>
                <c:pt idx="2598">
                  <c:v>76.855631851241924</c:v>
                </c:pt>
                <c:pt idx="2599">
                  <c:v>84.2032385467014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42E-4C3E-A8F1-D737A33CC3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9895839"/>
        <c:axId val="885156335"/>
      </c:scatterChart>
      <c:valAx>
        <c:axId val="79989583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Daily Smoker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85156335"/>
        <c:crosses val="autoZero"/>
        <c:crossBetween val="midCat"/>
      </c:valAx>
      <c:valAx>
        <c:axId val="88515633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99895839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Inc, Diabetes, Smokers -0 intct'!$F$27:$F$2626</c:f>
              <c:numCache>
                <c:formatCode>General</c:formatCode>
                <c:ptCount val="2600"/>
                <c:pt idx="0">
                  <c:v>1.9230769230769232E-2</c:v>
                </c:pt>
                <c:pt idx="1">
                  <c:v>5.7692307692307696E-2</c:v>
                </c:pt>
                <c:pt idx="2">
                  <c:v>9.6153846153846159E-2</c:v>
                </c:pt>
                <c:pt idx="3">
                  <c:v>0.13461538461538464</c:v>
                </c:pt>
                <c:pt idx="4">
                  <c:v>0.17307692307692307</c:v>
                </c:pt>
                <c:pt idx="5">
                  <c:v>0.21153846153846156</c:v>
                </c:pt>
                <c:pt idx="6">
                  <c:v>0.25</c:v>
                </c:pt>
                <c:pt idx="7">
                  <c:v>0.28846153846153849</c:v>
                </c:pt>
                <c:pt idx="8">
                  <c:v>0.32692307692307693</c:v>
                </c:pt>
                <c:pt idx="9">
                  <c:v>0.36538461538461536</c:v>
                </c:pt>
                <c:pt idx="10">
                  <c:v>0.40384615384615385</c:v>
                </c:pt>
                <c:pt idx="11">
                  <c:v>0.44230769230769235</c:v>
                </c:pt>
                <c:pt idx="12">
                  <c:v>0.48076923076923078</c:v>
                </c:pt>
                <c:pt idx="13">
                  <c:v>0.51923076923076927</c:v>
                </c:pt>
                <c:pt idx="14">
                  <c:v>0.55769230769230782</c:v>
                </c:pt>
                <c:pt idx="15">
                  <c:v>0.59615384615384626</c:v>
                </c:pt>
                <c:pt idx="16">
                  <c:v>0.63461538461538469</c:v>
                </c:pt>
                <c:pt idx="17">
                  <c:v>0.67307692307692313</c:v>
                </c:pt>
                <c:pt idx="18">
                  <c:v>0.71153846153846156</c:v>
                </c:pt>
                <c:pt idx="19">
                  <c:v>0.75000000000000011</c:v>
                </c:pt>
                <c:pt idx="20">
                  <c:v>0.78846153846153855</c:v>
                </c:pt>
                <c:pt idx="21">
                  <c:v>0.82692307692307698</c:v>
                </c:pt>
                <c:pt idx="22">
                  <c:v>0.86538461538461553</c:v>
                </c:pt>
                <c:pt idx="23">
                  <c:v>0.90384615384615397</c:v>
                </c:pt>
                <c:pt idx="24">
                  <c:v>0.9423076923076924</c:v>
                </c:pt>
                <c:pt idx="25">
                  <c:v>0.98076923076923084</c:v>
                </c:pt>
                <c:pt idx="26">
                  <c:v>1.0192307692307692</c:v>
                </c:pt>
                <c:pt idx="27">
                  <c:v>1.0576923076923077</c:v>
                </c:pt>
                <c:pt idx="28">
                  <c:v>1.0961538461538463</c:v>
                </c:pt>
                <c:pt idx="29">
                  <c:v>1.1346153846153846</c:v>
                </c:pt>
                <c:pt idx="30">
                  <c:v>1.1730769230769231</c:v>
                </c:pt>
                <c:pt idx="31">
                  <c:v>1.2115384615384615</c:v>
                </c:pt>
                <c:pt idx="32">
                  <c:v>1.25</c:v>
                </c:pt>
                <c:pt idx="33">
                  <c:v>1.2884615384615385</c:v>
                </c:pt>
                <c:pt idx="34">
                  <c:v>1.3269230769230769</c:v>
                </c:pt>
                <c:pt idx="35">
                  <c:v>1.3653846153846154</c:v>
                </c:pt>
                <c:pt idx="36">
                  <c:v>1.4038461538461537</c:v>
                </c:pt>
                <c:pt idx="37">
                  <c:v>1.4423076923076923</c:v>
                </c:pt>
                <c:pt idx="38">
                  <c:v>1.4807692307692308</c:v>
                </c:pt>
                <c:pt idx="39">
                  <c:v>1.5192307692307692</c:v>
                </c:pt>
                <c:pt idx="40">
                  <c:v>1.5576923076923077</c:v>
                </c:pt>
                <c:pt idx="41">
                  <c:v>1.5961538461538463</c:v>
                </c:pt>
                <c:pt idx="42">
                  <c:v>1.6346153846153846</c:v>
                </c:pt>
                <c:pt idx="43">
                  <c:v>1.6730769230769231</c:v>
                </c:pt>
                <c:pt idx="44">
                  <c:v>1.7115384615384617</c:v>
                </c:pt>
                <c:pt idx="45">
                  <c:v>1.75</c:v>
                </c:pt>
                <c:pt idx="46">
                  <c:v>1.7884615384615385</c:v>
                </c:pt>
                <c:pt idx="47">
                  <c:v>1.8269230769230769</c:v>
                </c:pt>
                <c:pt idx="48">
                  <c:v>1.8653846153846154</c:v>
                </c:pt>
                <c:pt idx="49">
                  <c:v>1.903846153846154</c:v>
                </c:pt>
                <c:pt idx="50">
                  <c:v>1.9423076923076923</c:v>
                </c:pt>
                <c:pt idx="51">
                  <c:v>1.9807692307692308</c:v>
                </c:pt>
                <c:pt idx="52">
                  <c:v>2.0192307692307692</c:v>
                </c:pt>
                <c:pt idx="53">
                  <c:v>2.0576923076923079</c:v>
                </c:pt>
                <c:pt idx="54">
                  <c:v>2.0961538461538463</c:v>
                </c:pt>
                <c:pt idx="55">
                  <c:v>2.1346153846153846</c:v>
                </c:pt>
                <c:pt idx="56">
                  <c:v>2.1730769230769234</c:v>
                </c:pt>
                <c:pt idx="57">
                  <c:v>2.2115384615384617</c:v>
                </c:pt>
                <c:pt idx="58">
                  <c:v>2.25</c:v>
                </c:pt>
                <c:pt idx="59">
                  <c:v>2.2884615384615383</c:v>
                </c:pt>
                <c:pt idx="60">
                  <c:v>2.3269230769230771</c:v>
                </c:pt>
                <c:pt idx="61">
                  <c:v>2.3653846153846154</c:v>
                </c:pt>
                <c:pt idx="62">
                  <c:v>2.4038461538461537</c:v>
                </c:pt>
                <c:pt idx="63">
                  <c:v>2.4423076923076925</c:v>
                </c:pt>
                <c:pt idx="64">
                  <c:v>2.4807692307692308</c:v>
                </c:pt>
                <c:pt idx="65">
                  <c:v>2.5192307692307692</c:v>
                </c:pt>
                <c:pt idx="66">
                  <c:v>2.5576923076923079</c:v>
                </c:pt>
                <c:pt idx="67">
                  <c:v>2.5961538461538463</c:v>
                </c:pt>
                <c:pt idx="68">
                  <c:v>2.6346153846153846</c:v>
                </c:pt>
                <c:pt idx="69">
                  <c:v>2.6730769230769234</c:v>
                </c:pt>
                <c:pt idx="70">
                  <c:v>2.7115384615384617</c:v>
                </c:pt>
                <c:pt idx="71">
                  <c:v>2.75</c:v>
                </c:pt>
                <c:pt idx="72">
                  <c:v>2.7884615384615383</c:v>
                </c:pt>
                <c:pt idx="73">
                  <c:v>2.8269230769230771</c:v>
                </c:pt>
                <c:pt idx="74">
                  <c:v>2.8653846153846154</c:v>
                </c:pt>
                <c:pt idx="75">
                  <c:v>2.9038461538461537</c:v>
                </c:pt>
                <c:pt idx="76">
                  <c:v>2.9423076923076925</c:v>
                </c:pt>
                <c:pt idx="77">
                  <c:v>2.9807692307692308</c:v>
                </c:pt>
                <c:pt idx="78">
                  <c:v>3.0192307692307692</c:v>
                </c:pt>
                <c:pt idx="79">
                  <c:v>3.0576923076923079</c:v>
                </c:pt>
                <c:pt idx="80">
                  <c:v>3.0961538461538463</c:v>
                </c:pt>
                <c:pt idx="81">
                  <c:v>3.1346153846153846</c:v>
                </c:pt>
                <c:pt idx="82">
                  <c:v>3.1730769230769234</c:v>
                </c:pt>
                <c:pt idx="83">
                  <c:v>3.2115384615384617</c:v>
                </c:pt>
                <c:pt idx="84">
                  <c:v>3.25</c:v>
                </c:pt>
                <c:pt idx="85">
                  <c:v>3.2884615384615388</c:v>
                </c:pt>
                <c:pt idx="86">
                  <c:v>3.3269230769230771</c:v>
                </c:pt>
                <c:pt idx="87">
                  <c:v>3.3653846153846154</c:v>
                </c:pt>
                <c:pt idx="88">
                  <c:v>3.4038461538461542</c:v>
                </c:pt>
                <c:pt idx="89">
                  <c:v>3.4423076923076925</c:v>
                </c:pt>
                <c:pt idx="90">
                  <c:v>3.4807692307692308</c:v>
                </c:pt>
                <c:pt idx="91">
                  <c:v>3.5192307692307692</c:v>
                </c:pt>
                <c:pt idx="92">
                  <c:v>3.5576923076923079</c:v>
                </c:pt>
                <c:pt idx="93">
                  <c:v>3.5961538461538463</c:v>
                </c:pt>
                <c:pt idx="94">
                  <c:v>3.6346153846153846</c:v>
                </c:pt>
                <c:pt idx="95">
                  <c:v>3.6730769230769234</c:v>
                </c:pt>
                <c:pt idx="96">
                  <c:v>3.7115384615384617</c:v>
                </c:pt>
                <c:pt idx="97">
                  <c:v>3.75</c:v>
                </c:pt>
                <c:pt idx="98">
                  <c:v>3.7884615384615388</c:v>
                </c:pt>
                <c:pt idx="99">
                  <c:v>3.8269230769230771</c:v>
                </c:pt>
                <c:pt idx="100">
                  <c:v>3.8653846153846154</c:v>
                </c:pt>
                <c:pt idx="101">
                  <c:v>3.9038461538461542</c:v>
                </c:pt>
                <c:pt idx="102">
                  <c:v>3.9423076923076925</c:v>
                </c:pt>
                <c:pt idx="103">
                  <c:v>3.9807692307692308</c:v>
                </c:pt>
                <c:pt idx="104">
                  <c:v>4.0192307692307692</c:v>
                </c:pt>
                <c:pt idx="105">
                  <c:v>4.0576923076923075</c:v>
                </c:pt>
                <c:pt idx="106">
                  <c:v>4.0961538461538467</c:v>
                </c:pt>
                <c:pt idx="107">
                  <c:v>4.134615384615385</c:v>
                </c:pt>
                <c:pt idx="108">
                  <c:v>4.1730769230769234</c:v>
                </c:pt>
                <c:pt idx="109">
                  <c:v>4.2115384615384617</c:v>
                </c:pt>
                <c:pt idx="110">
                  <c:v>4.25</c:v>
                </c:pt>
                <c:pt idx="111">
                  <c:v>4.2884615384615383</c:v>
                </c:pt>
                <c:pt idx="112">
                  <c:v>4.3269230769230775</c:v>
                </c:pt>
                <c:pt idx="113">
                  <c:v>4.3653846153846159</c:v>
                </c:pt>
                <c:pt idx="114">
                  <c:v>4.4038461538461542</c:v>
                </c:pt>
                <c:pt idx="115">
                  <c:v>4.4423076923076925</c:v>
                </c:pt>
                <c:pt idx="116">
                  <c:v>4.4807692307692308</c:v>
                </c:pt>
                <c:pt idx="117">
                  <c:v>4.5192307692307692</c:v>
                </c:pt>
                <c:pt idx="118">
                  <c:v>4.5576923076923075</c:v>
                </c:pt>
                <c:pt idx="119">
                  <c:v>4.5961538461538467</c:v>
                </c:pt>
                <c:pt idx="120">
                  <c:v>4.634615384615385</c:v>
                </c:pt>
                <c:pt idx="121">
                  <c:v>4.6730769230769234</c:v>
                </c:pt>
                <c:pt idx="122">
                  <c:v>4.7115384615384617</c:v>
                </c:pt>
                <c:pt idx="123">
                  <c:v>4.75</c:v>
                </c:pt>
                <c:pt idx="124">
                  <c:v>4.7884615384615383</c:v>
                </c:pt>
                <c:pt idx="125">
                  <c:v>4.8269230769230775</c:v>
                </c:pt>
                <c:pt idx="126">
                  <c:v>4.8653846153846159</c:v>
                </c:pt>
                <c:pt idx="127">
                  <c:v>4.9038461538461542</c:v>
                </c:pt>
                <c:pt idx="128">
                  <c:v>4.9423076923076925</c:v>
                </c:pt>
                <c:pt idx="129">
                  <c:v>4.9807692307692308</c:v>
                </c:pt>
                <c:pt idx="130">
                  <c:v>5.0192307692307692</c:v>
                </c:pt>
                <c:pt idx="131">
                  <c:v>5.0576923076923075</c:v>
                </c:pt>
                <c:pt idx="132">
                  <c:v>5.0961538461538467</c:v>
                </c:pt>
                <c:pt idx="133">
                  <c:v>5.134615384615385</c:v>
                </c:pt>
                <c:pt idx="134">
                  <c:v>5.1730769230769234</c:v>
                </c:pt>
                <c:pt idx="135">
                  <c:v>5.2115384615384617</c:v>
                </c:pt>
                <c:pt idx="136">
                  <c:v>5.25</c:v>
                </c:pt>
                <c:pt idx="137">
                  <c:v>5.2884615384615383</c:v>
                </c:pt>
                <c:pt idx="138">
                  <c:v>5.3269230769230775</c:v>
                </c:pt>
                <c:pt idx="139">
                  <c:v>5.3653846153846159</c:v>
                </c:pt>
                <c:pt idx="140">
                  <c:v>5.4038461538461542</c:v>
                </c:pt>
                <c:pt idx="141">
                  <c:v>5.4423076923076925</c:v>
                </c:pt>
                <c:pt idx="142">
                  <c:v>5.4807692307692308</c:v>
                </c:pt>
                <c:pt idx="143">
                  <c:v>5.5192307692307692</c:v>
                </c:pt>
                <c:pt idx="144">
                  <c:v>5.5576923076923075</c:v>
                </c:pt>
                <c:pt idx="145">
                  <c:v>5.5961538461538467</c:v>
                </c:pt>
                <c:pt idx="146">
                  <c:v>5.634615384615385</c:v>
                </c:pt>
                <c:pt idx="147">
                  <c:v>5.6730769230769234</c:v>
                </c:pt>
                <c:pt idx="148">
                  <c:v>5.7115384615384617</c:v>
                </c:pt>
                <c:pt idx="149">
                  <c:v>5.75</c:v>
                </c:pt>
                <c:pt idx="150">
                  <c:v>5.7884615384615383</c:v>
                </c:pt>
                <c:pt idx="151">
                  <c:v>5.8269230769230775</c:v>
                </c:pt>
                <c:pt idx="152">
                  <c:v>5.8653846153846159</c:v>
                </c:pt>
                <c:pt idx="153">
                  <c:v>5.9038461538461542</c:v>
                </c:pt>
                <c:pt idx="154">
                  <c:v>5.9423076923076925</c:v>
                </c:pt>
                <c:pt idx="155">
                  <c:v>5.9807692307692308</c:v>
                </c:pt>
                <c:pt idx="156">
                  <c:v>6.0192307692307692</c:v>
                </c:pt>
                <c:pt idx="157">
                  <c:v>6.0576923076923084</c:v>
                </c:pt>
                <c:pt idx="158">
                  <c:v>6.0961538461538467</c:v>
                </c:pt>
                <c:pt idx="159">
                  <c:v>6.134615384615385</c:v>
                </c:pt>
                <c:pt idx="160">
                  <c:v>6.1730769230769234</c:v>
                </c:pt>
                <c:pt idx="161">
                  <c:v>6.2115384615384617</c:v>
                </c:pt>
                <c:pt idx="162">
                  <c:v>6.25</c:v>
                </c:pt>
                <c:pt idx="163">
                  <c:v>6.2884615384615383</c:v>
                </c:pt>
                <c:pt idx="164">
                  <c:v>6.3269230769230775</c:v>
                </c:pt>
                <c:pt idx="165">
                  <c:v>6.3653846153846159</c:v>
                </c:pt>
                <c:pt idx="166">
                  <c:v>6.4038461538461542</c:v>
                </c:pt>
                <c:pt idx="167">
                  <c:v>6.4423076923076925</c:v>
                </c:pt>
                <c:pt idx="168">
                  <c:v>6.4807692307692308</c:v>
                </c:pt>
                <c:pt idx="169">
                  <c:v>6.5192307692307692</c:v>
                </c:pt>
                <c:pt idx="170">
                  <c:v>6.5576923076923084</c:v>
                </c:pt>
                <c:pt idx="171">
                  <c:v>6.5961538461538467</c:v>
                </c:pt>
                <c:pt idx="172">
                  <c:v>6.634615384615385</c:v>
                </c:pt>
                <c:pt idx="173">
                  <c:v>6.6730769230769234</c:v>
                </c:pt>
                <c:pt idx="174">
                  <c:v>6.7115384615384617</c:v>
                </c:pt>
                <c:pt idx="175">
                  <c:v>6.75</c:v>
                </c:pt>
                <c:pt idx="176">
                  <c:v>6.7884615384615392</c:v>
                </c:pt>
                <c:pt idx="177">
                  <c:v>6.8269230769230775</c:v>
                </c:pt>
                <c:pt idx="178">
                  <c:v>6.8653846153846159</c:v>
                </c:pt>
                <c:pt idx="179">
                  <c:v>6.9038461538461542</c:v>
                </c:pt>
                <c:pt idx="180">
                  <c:v>6.9423076923076925</c:v>
                </c:pt>
                <c:pt idx="181">
                  <c:v>6.9807692307692308</c:v>
                </c:pt>
                <c:pt idx="182">
                  <c:v>7.0192307692307692</c:v>
                </c:pt>
                <c:pt idx="183">
                  <c:v>7.0576923076923084</c:v>
                </c:pt>
                <c:pt idx="184">
                  <c:v>7.0961538461538467</c:v>
                </c:pt>
                <c:pt idx="185">
                  <c:v>7.134615384615385</c:v>
                </c:pt>
                <c:pt idx="186">
                  <c:v>7.1730769230769234</c:v>
                </c:pt>
                <c:pt idx="187">
                  <c:v>7.2115384615384617</c:v>
                </c:pt>
                <c:pt idx="188">
                  <c:v>7.25</c:v>
                </c:pt>
                <c:pt idx="189">
                  <c:v>7.2884615384615392</c:v>
                </c:pt>
                <c:pt idx="190">
                  <c:v>7.3269230769230775</c:v>
                </c:pt>
                <c:pt idx="191">
                  <c:v>7.3653846153846159</c:v>
                </c:pt>
                <c:pt idx="192">
                  <c:v>7.4038461538461542</c:v>
                </c:pt>
                <c:pt idx="193">
                  <c:v>7.4423076923076925</c:v>
                </c:pt>
                <c:pt idx="194">
                  <c:v>7.4807692307692308</c:v>
                </c:pt>
                <c:pt idx="195">
                  <c:v>7.5192307692307692</c:v>
                </c:pt>
                <c:pt idx="196">
                  <c:v>7.5576923076923084</c:v>
                </c:pt>
                <c:pt idx="197">
                  <c:v>7.5961538461538467</c:v>
                </c:pt>
                <c:pt idx="198">
                  <c:v>7.634615384615385</c:v>
                </c:pt>
                <c:pt idx="199">
                  <c:v>7.6730769230769234</c:v>
                </c:pt>
                <c:pt idx="200">
                  <c:v>7.7115384615384617</c:v>
                </c:pt>
                <c:pt idx="201">
                  <c:v>7.75</c:v>
                </c:pt>
                <c:pt idx="202">
                  <c:v>7.7884615384615392</c:v>
                </c:pt>
                <c:pt idx="203">
                  <c:v>7.8269230769230775</c:v>
                </c:pt>
                <c:pt idx="204">
                  <c:v>7.8653846153846159</c:v>
                </c:pt>
                <c:pt idx="205">
                  <c:v>7.9038461538461542</c:v>
                </c:pt>
                <c:pt idx="206">
                  <c:v>7.9423076923076925</c:v>
                </c:pt>
                <c:pt idx="207">
                  <c:v>7.9807692307692308</c:v>
                </c:pt>
                <c:pt idx="208">
                  <c:v>8.0192307692307701</c:v>
                </c:pt>
                <c:pt idx="209">
                  <c:v>8.0576923076923084</c:v>
                </c:pt>
                <c:pt idx="210">
                  <c:v>8.0961538461538467</c:v>
                </c:pt>
                <c:pt idx="211">
                  <c:v>8.134615384615385</c:v>
                </c:pt>
                <c:pt idx="212">
                  <c:v>8.1730769230769251</c:v>
                </c:pt>
                <c:pt idx="213">
                  <c:v>8.2115384615384635</c:v>
                </c:pt>
                <c:pt idx="214">
                  <c:v>8.2500000000000018</c:v>
                </c:pt>
                <c:pt idx="215">
                  <c:v>8.2884615384615401</c:v>
                </c:pt>
                <c:pt idx="216">
                  <c:v>8.3269230769230784</c:v>
                </c:pt>
                <c:pt idx="217">
                  <c:v>8.3653846153846168</c:v>
                </c:pt>
                <c:pt idx="218">
                  <c:v>8.4038461538461551</c:v>
                </c:pt>
                <c:pt idx="219">
                  <c:v>8.4423076923076934</c:v>
                </c:pt>
                <c:pt idx="220">
                  <c:v>8.4807692307692317</c:v>
                </c:pt>
                <c:pt idx="221">
                  <c:v>8.5192307692307701</c:v>
                </c:pt>
                <c:pt idx="222">
                  <c:v>8.5576923076923084</c:v>
                </c:pt>
                <c:pt idx="223">
                  <c:v>8.5961538461538467</c:v>
                </c:pt>
                <c:pt idx="224">
                  <c:v>8.6346153846153868</c:v>
                </c:pt>
                <c:pt idx="225">
                  <c:v>8.6730769230769251</c:v>
                </c:pt>
                <c:pt idx="226">
                  <c:v>8.7115384615384635</c:v>
                </c:pt>
                <c:pt idx="227">
                  <c:v>8.7500000000000018</c:v>
                </c:pt>
                <c:pt idx="228">
                  <c:v>8.7884615384615401</c:v>
                </c:pt>
                <c:pt idx="229">
                  <c:v>8.8269230769230784</c:v>
                </c:pt>
                <c:pt idx="230">
                  <c:v>8.8653846153846168</c:v>
                </c:pt>
                <c:pt idx="231">
                  <c:v>8.9038461538461551</c:v>
                </c:pt>
                <c:pt idx="232">
                  <c:v>8.9423076923076934</c:v>
                </c:pt>
                <c:pt idx="233">
                  <c:v>8.9807692307692317</c:v>
                </c:pt>
                <c:pt idx="234">
                  <c:v>9.0192307692307701</c:v>
                </c:pt>
                <c:pt idx="235">
                  <c:v>9.0576923076923084</c:v>
                </c:pt>
                <c:pt idx="236">
                  <c:v>9.0961538461538467</c:v>
                </c:pt>
                <c:pt idx="237">
                  <c:v>9.1346153846153868</c:v>
                </c:pt>
                <c:pt idx="238">
                  <c:v>9.1730769230769251</c:v>
                </c:pt>
                <c:pt idx="239">
                  <c:v>9.2115384615384635</c:v>
                </c:pt>
                <c:pt idx="240">
                  <c:v>9.2500000000000018</c:v>
                </c:pt>
                <c:pt idx="241">
                  <c:v>9.2884615384615401</c:v>
                </c:pt>
                <c:pt idx="242">
                  <c:v>9.3269230769230784</c:v>
                </c:pt>
                <c:pt idx="243">
                  <c:v>9.3653846153846168</c:v>
                </c:pt>
                <c:pt idx="244">
                  <c:v>9.4038461538461551</c:v>
                </c:pt>
                <c:pt idx="245">
                  <c:v>9.4423076923076934</c:v>
                </c:pt>
                <c:pt idx="246">
                  <c:v>9.4807692307692317</c:v>
                </c:pt>
                <c:pt idx="247">
                  <c:v>9.5192307692307701</c:v>
                </c:pt>
                <c:pt idx="248">
                  <c:v>9.5576923076923084</c:v>
                </c:pt>
                <c:pt idx="249">
                  <c:v>9.5961538461538467</c:v>
                </c:pt>
                <c:pt idx="250">
                  <c:v>9.6346153846153868</c:v>
                </c:pt>
                <c:pt idx="251">
                  <c:v>9.6730769230769251</c:v>
                </c:pt>
                <c:pt idx="252">
                  <c:v>9.7115384615384635</c:v>
                </c:pt>
                <c:pt idx="253">
                  <c:v>9.7500000000000018</c:v>
                </c:pt>
                <c:pt idx="254">
                  <c:v>9.7884615384615401</c:v>
                </c:pt>
                <c:pt idx="255">
                  <c:v>9.8269230769230784</c:v>
                </c:pt>
                <c:pt idx="256">
                  <c:v>9.8653846153846168</c:v>
                </c:pt>
                <c:pt idx="257">
                  <c:v>9.9038461538461551</c:v>
                </c:pt>
                <c:pt idx="258">
                  <c:v>9.9423076923076934</c:v>
                </c:pt>
                <c:pt idx="259">
                  <c:v>9.9807692307692317</c:v>
                </c:pt>
                <c:pt idx="260">
                  <c:v>10.01923076923077</c:v>
                </c:pt>
                <c:pt idx="261">
                  <c:v>10.057692307692308</c:v>
                </c:pt>
                <c:pt idx="262">
                  <c:v>10.096153846153847</c:v>
                </c:pt>
                <c:pt idx="263">
                  <c:v>10.134615384615387</c:v>
                </c:pt>
                <c:pt idx="264">
                  <c:v>10.173076923076925</c:v>
                </c:pt>
                <c:pt idx="265">
                  <c:v>10.211538461538463</c:v>
                </c:pt>
                <c:pt idx="266">
                  <c:v>10.250000000000002</c:v>
                </c:pt>
                <c:pt idx="267">
                  <c:v>10.28846153846154</c:v>
                </c:pt>
                <c:pt idx="268">
                  <c:v>10.326923076923078</c:v>
                </c:pt>
                <c:pt idx="269">
                  <c:v>10.365384615384617</c:v>
                </c:pt>
                <c:pt idx="270">
                  <c:v>10.403846153846155</c:v>
                </c:pt>
                <c:pt idx="271">
                  <c:v>10.442307692307693</c:v>
                </c:pt>
                <c:pt idx="272">
                  <c:v>10.480769230769232</c:v>
                </c:pt>
                <c:pt idx="273">
                  <c:v>10.51923076923077</c:v>
                </c:pt>
                <c:pt idx="274">
                  <c:v>10.557692307692308</c:v>
                </c:pt>
                <c:pt idx="275">
                  <c:v>10.596153846153847</c:v>
                </c:pt>
                <c:pt idx="276">
                  <c:v>10.634615384615387</c:v>
                </c:pt>
                <c:pt idx="277">
                  <c:v>10.673076923076925</c:v>
                </c:pt>
                <c:pt idx="278">
                  <c:v>10.711538461538463</c:v>
                </c:pt>
                <c:pt idx="279">
                  <c:v>10.750000000000002</c:v>
                </c:pt>
                <c:pt idx="280">
                  <c:v>10.78846153846154</c:v>
                </c:pt>
                <c:pt idx="281">
                  <c:v>10.826923076923078</c:v>
                </c:pt>
                <c:pt idx="282">
                  <c:v>10.865384615384617</c:v>
                </c:pt>
                <c:pt idx="283">
                  <c:v>10.903846153846155</c:v>
                </c:pt>
                <c:pt idx="284">
                  <c:v>10.942307692307693</c:v>
                </c:pt>
                <c:pt idx="285">
                  <c:v>10.980769230769232</c:v>
                </c:pt>
                <c:pt idx="286">
                  <c:v>11.01923076923077</c:v>
                </c:pt>
                <c:pt idx="287">
                  <c:v>11.057692307692308</c:v>
                </c:pt>
                <c:pt idx="288">
                  <c:v>11.096153846153847</c:v>
                </c:pt>
                <c:pt idx="289">
                  <c:v>11.134615384615387</c:v>
                </c:pt>
                <c:pt idx="290">
                  <c:v>11.173076923076925</c:v>
                </c:pt>
                <c:pt idx="291">
                  <c:v>11.211538461538463</c:v>
                </c:pt>
                <c:pt idx="292">
                  <c:v>11.250000000000002</c:v>
                </c:pt>
                <c:pt idx="293">
                  <c:v>11.28846153846154</c:v>
                </c:pt>
                <c:pt idx="294">
                  <c:v>11.326923076923078</c:v>
                </c:pt>
                <c:pt idx="295">
                  <c:v>11.365384615384617</c:v>
                </c:pt>
                <c:pt idx="296">
                  <c:v>11.403846153846155</c:v>
                </c:pt>
                <c:pt idx="297">
                  <c:v>11.442307692307693</c:v>
                </c:pt>
                <c:pt idx="298">
                  <c:v>11.480769230769232</c:v>
                </c:pt>
                <c:pt idx="299">
                  <c:v>11.51923076923077</c:v>
                </c:pt>
                <c:pt idx="300">
                  <c:v>11.557692307692308</c:v>
                </c:pt>
                <c:pt idx="301">
                  <c:v>11.596153846153848</c:v>
                </c:pt>
                <c:pt idx="302">
                  <c:v>11.634615384615387</c:v>
                </c:pt>
                <c:pt idx="303">
                  <c:v>11.673076923076925</c:v>
                </c:pt>
                <c:pt idx="304">
                  <c:v>11.711538461538463</c:v>
                </c:pt>
                <c:pt idx="305">
                  <c:v>11.750000000000002</c:v>
                </c:pt>
                <c:pt idx="306">
                  <c:v>11.78846153846154</c:v>
                </c:pt>
                <c:pt idx="307">
                  <c:v>11.826923076923078</c:v>
                </c:pt>
                <c:pt idx="308">
                  <c:v>11.865384615384617</c:v>
                </c:pt>
                <c:pt idx="309">
                  <c:v>11.903846153846155</c:v>
                </c:pt>
                <c:pt idx="310">
                  <c:v>11.942307692307693</c:v>
                </c:pt>
                <c:pt idx="311">
                  <c:v>11.980769230769232</c:v>
                </c:pt>
                <c:pt idx="312">
                  <c:v>12.01923076923077</c:v>
                </c:pt>
                <c:pt idx="313">
                  <c:v>12.057692307692308</c:v>
                </c:pt>
                <c:pt idx="314">
                  <c:v>12.096153846153848</c:v>
                </c:pt>
                <c:pt idx="315">
                  <c:v>12.134615384615387</c:v>
                </c:pt>
                <c:pt idx="316">
                  <c:v>12.173076923076925</c:v>
                </c:pt>
                <c:pt idx="317">
                  <c:v>12.211538461538463</c:v>
                </c:pt>
                <c:pt idx="318">
                  <c:v>12.250000000000002</c:v>
                </c:pt>
                <c:pt idx="319">
                  <c:v>12.28846153846154</c:v>
                </c:pt>
                <c:pt idx="320">
                  <c:v>12.326923076923078</c:v>
                </c:pt>
                <c:pt idx="321">
                  <c:v>12.365384615384617</c:v>
                </c:pt>
                <c:pt idx="322">
                  <c:v>12.403846153846155</c:v>
                </c:pt>
                <c:pt idx="323">
                  <c:v>12.442307692307693</c:v>
                </c:pt>
                <c:pt idx="324">
                  <c:v>12.480769230769232</c:v>
                </c:pt>
                <c:pt idx="325">
                  <c:v>12.51923076923077</c:v>
                </c:pt>
                <c:pt idx="326">
                  <c:v>12.557692307692308</c:v>
                </c:pt>
                <c:pt idx="327">
                  <c:v>12.596153846153848</c:v>
                </c:pt>
                <c:pt idx="328">
                  <c:v>12.634615384615387</c:v>
                </c:pt>
                <c:pt idx="329">
                  <c:v>12.673076923076925</c:v>
                </c:pt>
                <c:pt idx="330">
                  <c:v>12.711538461538463</c:v>
                </c:pt>
                <c:pt idx="331">
                  <c:v>12.750000000000002</c:v>
                </c:pt>
                <c:pt idx="332">
                  <c:v>12.78846153846154</c:v>
                </c:pt>
                <c:pt idx="333">
                  <c:v>12.826923076923078</c:v>
                </c:pt>
                <c:pt idx="334">
                  <c:v>12.865384615384617</c:v>
                </c:pt>
                <c:pt idx="335">
                  <c:v>12.903846153846155</c:v>
                </c:pt>
                <c:pt idx="336">
                  <c:v>12.942307692307693</c:v>
                </c:pt>
                <c:pt idx="337">
                  <c:v>12.980769230769232</c:v>
                </c:pt>
                <c:pt idx="338">
                  <c:v>13.01923076923077</c:v>
                </c:pt>
                <c:pt idx="339">
                  <c:v>13.057692307692308</c:v>
                </c:pt>
                <c:pt idx="340">
                  <c:v>13.096153846153848</c:v>
                </c:pt>
                <c:pt idx="341">
                  <c:v>13.134615384615387</c:v>
                </c:pt>
                <c:pt idx="342">
                  <c:v>13.173076923076925</c:v>
                </c:pt>
                <c:pt idx="343">
                  <c:v>13.211538461538463</c:v>
                </c:pt>
                <c:pt idx="344">
                  <c:v>13.250000000000002</c:v>
                </c:pt>
                <c:pt idx="345">
                  <c:v>13.28846153846154</c:v>
                </c:pt>
                <c:pt idx="346">
                  <c:v>13.326923076923078</c:v>
                </c:pt>
                <c:pt idx="347">
                  <c:v>13.365384615384617</c:v>
                </c:pt>
                <c:pt idx="348">
                  <c:v>13.403846153846155</c:v>
                </c:pt>
                <c:pt idx="349">
                  <c:v>13.442307692307693</c:v>
                </c:pt>
                <c:pt idx="350">
                  <c:v>13.480769230769232</c:v>
                </c:pt>
                <c:pt idx="351">
                  <c:v>13.51923076923077</c:v>
                </c:pt>
                <c:pt idx="352">
                  <c:v>13.55769230769231</c:v>
                </c:pt>
                <c:pt idx="353">
                  <c:v>13.596153846153848</c:v>
                </c:pt>
                <c:pt idx="354">
                  <c:v>13.634615384615387</c:v>
                </c:pt>
                <c:pt idx="355">
                  <c:v>13.673076923076925</c:v>
                </c:pt>
                <c:pt idx="356">
                  <c:v>13.711538461538463</c:v>
                </c:pt>
                <c:pt idx="357">
                  <c:v>13.750000000000002</c:v>
                </c:pt>
                <c:pt idx="358">
                  <c:v>13.78846153846154</c:v>
                </c:pt>
                <c:pt idx="359">
                  <c:v>13.826923076923078</c:v>
                </c:pt>
                <c:pt idx="360">
                  <c:v>13.865384615384617</c:v>
                </c:pt>
                <c:pt idx="361">
                  <c:v>13.903846153846155</c:v>
                </c:pt>
                <c:pt idx="362">
                  <c:v>13.942307692307693</c:v>
                </c:pt>
                <c:pt idx="363">
                  <c:v>13.980769230769232</c:v>
                </c:pt>
                <c:pt idx="364">
                  <c:v>14.01923076923077</c:v>
                </c:pt>
                <c:pt idx="365">
                  <c:v>14.05769230769231</c:v>
                </c:pt>
                <c:pt idx="366">
                  <c:v>14.096153846153848</c:v>
                </c:pt>
                <c:pt idx="367">
                  <c:v>14.134615384615387</c:v>
                </c:pt>
                <c:pt idx="368">
                  <c:v>14.173076923076925</c:v>
                </c:pt>
                <c:pt idx="369">
                  <c:v>14.211538461538463</c:v>
                </c:pt>
                <c:pt idx="370">
                  <c:v>14.250000000000002</c:v>
                </c:pt>
                <c:pt idx="371">
                  <c:v>14.28846153846154</c:v>
                </c:pt>
                <c:pt idx="372">
                  <c:v>14.326923076923078</c:v>
                </c:pt>
                <c:pt idx="373">
                  <c:v>14.365384615384617</c:v>
                </c:pt>
                <c:pt idx="374">
                  <c:v>14.403846153846155</c:v>
                </c:pt>
                <c:pt idx="375">
                  <c:v>14.442307692307693</c:v>
                </c:pt>
                <c:pt idx="376">
                  <c:v>14.480769230769232</c:v>
                </c:pt>
                <c:pt idx="377">
                  <c:v>14.51923076923077</c:v>
                </c:pt>
                <c:pt idx="378">
                  <c:v>14.55769230769231</c:v>
                </c:pt>
                <c:pt idx="379">
                  <c:v>14.596153846153848</c:v>
                </c:pt>
                <c:pt idx="380">
                  <c:v>14.634615384615387</c:v>
                </c:pt>
                <c:pt idx="381">
                  <c:v>14.673076923076925</c:v>
                </c:pt>
                <c:pt idx="382">
                  <c:v>14.711538461538463</c:v>
                </c:pt>
                <c:pt idx="383">
                  <c:v>14.750000000000002</c:v>
                </c:pt>
                <c:pt idx="384">
                  <c:v>14.78846153846154</c:v>
                </c:pt>
                <c:pt idx="385">
                  <c:v>14.826923076923078</c:v>
                </c:pt>
                <c:pt idx="386">
                  <c:v>14.865384615384617</c:v>
                </c:pt>
                <c:pt idx="387">
                  <c:v>14.903846153846155</c:v>
                </c:pt>
                <c:pt idx="388">
                  <c:v>14.942307692307693</c:v>
                </c:pt>
                <c:pt idx="389">
                  <c:v>14.980769230769232</c:v>
                </c:pt>
                <c:pt idx="390">
                  <c:v>15.01923076923077</c:v>
                </c:pt>
                <c:pt idx="391">
                  <c:v>15.05769230769231</c:v>
                </c:pt>
                <c:pt idx="392">
                  <c:v>15.096153846153848</c:v>
                </c:pt>
                <c:pt idx="393">
                  <c:v>15.134615384615387</c:v>
                </c:pt>
                <c:pt idx="394">
                  <c:v>15.173076923076925</c:v>
                </c:pt>
                <c:pt idx="395">
                  <c:v>15.211538461538463</c:v>
                </c:pt>
                <c:pt idx="396">
                  <c:v>15.250000000000002</c:v>
                </c:pt>
                <c:pt idx="397">
                  <c:v>15.28846153846154</c:v>
                </c:pt>
                <c:pt idx="398">
                  <c:v>15.326923076923078</c:v>
                </c:pt>
                <c:pt idx="399">
                  <c:v>15.365384615384617</c:v>
                </c:pt>
                <c:pt idx="400">
                  <c:v>15.403846153846155</c:v>
                </c:pt>
                <c:pt idx="401">
                  <c:v>15.442307692307693</c:v>
                </c:pt>
                <c:pt idx="402">
                  <c:v>15.480769230769232</c:v>
                </c:pt>
                <c:pt idx="403">
                  <c:v>15.51923076923077</c:v>
                </c:pt>
                <c:pt idx="404">
                  <c:v>15.55769230769231</c:v>
                </c:pt>
                <c:pt idx="405">
                  <c:v>15.596153846153848</c:v>
                </c:pt>
                <c:pt idx="406">
                  <c:v>15.634615384615387</c:v>
                </c:pt>
                <c:pt idx="407">
                  <c:v>15.673076923076925</c:v>
                </c:pt>
                <c:pt idx="408">
                  <c:v>15.711538461538463</c:v>
                </c:pt>
                <c:pt idx="409">
                  <c:v>15.750000000000002</c:v>
                </c:pt>
                <c:pt idx="410">
                  <c:v>15.78846153846154</c:v>
                </c:pt>
                <c:pt idx="411">
                  <c:v>15.826923076923078</c:v>
                </c:pt>
                <c:pt idx="412">
                  <c:v>15.865384615384617</c:v>
                </c:pt>
                <c:pt idx="413">
                  <c:v>15.903846153846155</c:v>
                </c:pt>
                <c:pt idx="414">
                  <c:v>15.942307692307693</c:v>
                </c:pt>
                <c:pt idx="415">
                  <c:v>15.980769230769232</c:v>
                </c:pt>
                <c:pt idx="416">
                  <c:v>16.01923076923077</c:v>
                </c:pt>
                <c:pt idx="417">
                  <c:v>16.05769230769231</c:v>
                </c:pt>
                <c:pt idx="418">
                  <c:v>16.096153846153847</c:v>
                </c:pt>
                <c:pt idx="419">
                  <c:v>16.134615384615387</c:v>
                </c:pt>
                <c:pt idx="420">
                  <c:v>16.173076923076923</c:v>
                </c:pt>
                <c:pt idx="421">
                  <c:v>16.211538461538463</c:v>
                </c:pt>
                <c:pt idx="422">
                  <c:v>16.25</c:v>
                </c:pt>
                <c:pt idx="423">
                  <c:v>16.28846153846154</c:v>
                </c:pt>
                <c:pt idx="424">
                  <c:v>16.32692307692308</c:v>
                </c:pt>
                <c:pt idx="425">
                  <c:v>16.365384615384617</c:v>
                </c:pt>
                <c:pt idx="426">
                  <c:v>16.403846153846157</c:v>
                </c:pt>
                <c:pt idx="427">
                  <c:v>16.442307692307693</c:v>
                </c:pt>
                <c:pt idx="428">
                  <c:v>16.480769230769234</c:v>
                </c:pt>
                <c:pt idx="429">
                  <c:v>16.51923076923077</c:v>
                </c:pt>
                <c:pt idx="430">
                  <c:v>16.55769230769231</c:v>
                </c:pt>
                <c:pt idx="431">
                  <c:v>16.596153846153847</c:v>
                </c:pt>
                <c:pt idx="432">
                  <c:v>16.634615384615387</c:v>
                </c:pt>
                <c:pt idx="433">
                  <c:v>16.673076923076923</c:v>
                </c:pt>
                <c:pt idx="434">
                  <c:v>16.711538461538463</c:v>
                </c:pt>
                <c:pt idx="435">
                  <c:v>16.75</c:v>
                </c:pt>
                <c:pt idx="436">
                  <c:v>16.78846153846154</c:v>
                </c:pt>
                <c:pt idx="437">
                  <c:v>16.82692307692308</c:v>
                </c:pt>
                <c:pt idx="438">
                  <c:v>16.865384615384617</c:v>
                </c:pt>
                <c:pt idx="439">
                  <c:v>16.903846153846157</c:v>
                </c:pt>
                <c:pt idx="440">
                  <c:v>16.942307692307693</c:v>
                </c:pt>
                <c:pt idx="441">
                  <c:v>16.980769230769234</c:v>
                </c:pt>
                <c:pt idx="442">
                  <c:v>17.01923076923077</c:v>
                </c:pt>
                <c:pt idx="443">
                  <c:v>17.05769230769231</c:v>
                </c:pt>
                <c:pt idx="444">
                  <c:v>17.096153846153847</c:v>
                </c:pt>
                <c:pt idx="445">
                  <c:v>17.134615384615387</c:v>
                </c:pt>
                <c:pt idx="446">
                  <c:v>17.173076923076923</c:v>
                </c:pt>
                <c:pt idx="447">
                  <c:v>17.211538461538463</c:v>
                </c:pt>
                <c:pt idx="448">
                  <c:v>17.250000000000004</c:v>
                </c:pt>
                <c:pt idx="449">
                  <c:v>17.28846153846154</c:v>
                </c:pt>
                <c:pt idx="450">
                  <c:v>17.32692307692308</c:v>
                </c:pt>
                <c:pt idx="451">
                  <c:v>17.365384615384617</c:v>
                </c:pt>
                <c:pt idx="452">
                  <c:v>17.403846153846157</c:v>
                </c:pt>
                <c:pt idx="453">
                  <c:v>17.442307692307693</c:v>
                </c:pt>
                <c:pt idx="454">
                  <c:v>17.480769230769234</c:v>
                </c:pt>
                <c:pt idx="455">
                  <c:v>17.51923076923077</c:v>
                </c:pt>
                <c:pt idx="456">
                  <c:v>17.55769230769231</c:v>
                </c:pt>
                <c:pt idx="457">
                  <c:v>17.596153846153847</c:v>
                </c:pt>
                <c:pt idx="458">
                  <c:v>17.634615384615387</c:v>
                </c:pt>
                <c:pt idx="459">
                  <c:v>17.673076923076923</c:v>
                </c:pt>
                <c:pt idx="460">
                  <c:v>17.711538461538463</c:v>
                </c:pt>
                <c:pt idx="461">
                  <c:v>17.750000000000004</c:v>
                </c:pt>
                <c:pt idx="462">
                  <c:v>17.78846153846154</c:v>
                </c:pt>
                <c:pt idx="463">
                  <c:v>17.82692307692308</c:v>
                </c:pt>
                <c:pt idx="464">
                  <c:v>17.865384615384617</c:v>
                </c:pt>
                <c:pt idx="465">
                  <c:v>17.903846153846157</c:v>
                </c:pt>
                <c:pt idx="466">
                  <c:v>17.942307692307693</c:v>
                </c:pt>
                <c:pt idx="467">
                  <c:v>17.980769230769234</c:v>
                </c:pt>
                <c:pt idx="468">
                  <c:v>18.01923076923077</c:v>
                </c:pt>
                <c:pt idx="469">
                  <c:v>18.05769230769231</c:v>
                </c:pt>
                <c:pt idx="470">
                  <c:v>18.096153846153847</c:v>
                </c:pt>
                <c:pt idx="471">
                  <c:v>18.134615384615387</c:v>
                </c:pt>
                <c:pt idx="472">
                  <c:v>18.173076923076923</c:v>
                </c:pt>
                <c:pt idx="473">
                  <c:v>18.211538461538463</c:v>
                </c:pt>
                <c:pt idx="474">
                  <c:v>18.250000000000004</c:v>
                </c:pt>
                <c:pt idx="475">
                  <c:v>18.28846153846154</c:v>
                </c:pt>
                <c:pt idx="476">
                  <c:v>18.32692307692308</c:v>
                </c:pt>
                <c:pt idx="477">
                  <c:v>18.365384615384617</c:v>
                </c:pt>
                <c:pt idx="478">
                  <c:v>18.403846153846157</c:v>
                </c:pt>
                <c:pt idx="479">
                  <c:v>18.442307692307693</c:v>
                </c:pt>
                <c:pt idx="480">
                  <c:v>18.480769230769234</c:v>
                </c:pt>
                <c:pt idx="481">
                  <c:v>18.51923076923077</c:v>
                </c:pt>
                <c:pt idx="482">
                  <c:v>18.55769230769231</c:v>
                </c:pt>
                <c:pt idx="483">
                  <c:v>18.596153846153847</c:v>
                </c:pt>
                <c:pt idx="484">
                  <c:v>18.634615384615387</c:v>
                </c:pt>
                <c:pt idx="485">
                  <c:v>18.673076923076923</c:v>
                </c:pt>
                <c:pt idx="486">
                  <c:v>18.711538461538463</c:v>
                </c:pt>
                <c:pt idx="487">
                  <c:v>18.750000000000004</c:v>
                </c:pt>
                <c:pt idx="488">
                  <c:v>18.78846153846154</c:v>
                </c:pt>
                <c:pt idx="489">
                  <c:v>18.82692307692308</c:v>
                </c:pt>
                <c:pt idx="490">
                  <c:v>18.865384615384617</c:v>
                </c:pt>
                <c:pt idx="491">
                  <c:v>18.903846153846157</c:v>
                </c:pt>
                <c:pt idx="492">
                  <c:v>18.942307692307693</c:v>
                </c:pt>
                <c:pt idx="493">
                  <c:v>18.980769230769234</c:v>
                </c:pt>
                <c:pt idx="494">
                  <c:v>19.01923076923077</c:v>
                </c:pt>
                <c:pt idx="495">
                  <c:v>19.05769230769231</c:v>
                </c:pt>
                <c:pt idx="496">
                  <c:v>19.096153846153847</c:v>
                </c:pt>
                <c:pt idx="497">
                  <c:v>19.134615384615387</c:v>
                </c:pt>
                <c:pt idx="498">
                  <c:v>19.173076923076923</c:v>
                </c:pt>
                <c:pt idx="499">
                  <c:v>19.211538461538463</c:v>
                </c:pt>
                <c:pt idx="500">
                  <c:v>19.250000000000004</c:v>
                </c:pt>
                <c:pt idx="501">
                  <c:v>19.28846153846154</c:v>
                </c:pt>
                <c:pt idx="502">
                  <c:v>19.32692307692308</c:v>
                </c:pt>
                <c:pt idx="503">
                  <c:v>19.365384615384617</c:v>
                </c:pt>
                <c:pt idx="504">
                  <c:v>19.403846153846157</c:v>
                </c:pt>
                <c:pt idx="505">
                  <c:v>19.442307692307693</c:v>
                </c:pt>
                <c:pt idx="506">
                  <c:v>19.480769230769234</c:v>
                </c:pt>
                <c:pt idx="507">
                  <c:v>19.51923076923077</c:v>
                </c:pt>
                <c:pt idx="508">
                  <c:v>19.55769230769231</c:v>
                </c:pt>
                <c:pt idx="509">
                  <c:v>19.596153846153847</c:v>
                </c:pt>
                <c:pt idx="510">
                  <c:v>19.634615384615387</c:v>
                </c:pt>
                <c:pt idx="511">
                  <c:v>19.673076923076923</c:v>
                </c:pt>
                <c:pt idx="512">
                  <c:v>19.711538461538463</c:v>
                </c:pt>
                <c:pt idx="513">
                  <c:v>19.750000000000004</c:v>
                </c:pt>
                <c:pt idx="514">
                  <c:v>19.78846153846154</c:v>
                </c:pt>
                <c:pt idx="515">
                  <c:v>19.82692307692308</c:v>
                </c:pt>
                <c:pt idx="516">
                  <c:v>19.865384615384617</c:v>
                </c:pt>
                <c:pt idx="517">
                  <c:v>19.903846153846157</c:v>
                </c:pt>
                <c:pt idx="518">
                  <c:v>19.942307692307693</c:v>
                </c:pt>
                <c:pt idx="519">
                  <c:v>19.980769230769234</c:v>
                </c:pt>
                <c:pt idx="520">
                  <c:v>20.01923076923077</c:v>
                </c:pt>
                <c:pt idx="521">
                  <c:v>20.05769230769231</c:v>
                </c:pt>
                <c:pt idx="522">
                  <c:v>20.096153846153847</c:v>
                </c:pt>
                <c:pt idx="523">
                  <c:v>20.134615384615387</c:v>
                </c:pt>
                <c:pt idx="524">
                  <c:v>20.173076923076923</c:v>
                </c:pt>
                <c:pt idx="525">
                  <c:v>20.211538461538463</c:v>
                </c:pt>
                <c:pt idx="526">
                  <c:v>20.250000000000004</c:v>
                </c:pt>
                <c:pt idx="527">
                  <c:v>20.28846153846154</c:v>
                </c:pt>
                <c:pt idx="528">
                  <c:v>20.32692307692308</c:v>
                </c:pt>
                <c:pt idx="529">
                  <c:v>20.365384615384617</c:v>
                </c:pt>
                <c:pt idx="530">
                  <c:v>20.403846153846157</c:v>
                </c:pt>
                <c:pt idx="531">
                  <c:v>20.442307692307693</c:v>
                </c:pt>
                <c:pt idx="532">
                  <c:v>20.480769230769234</c:v>
                </c:pt>
                <c:pt idx="533">
                  <c:v>20.51923076923077</c:v>
                </c:pt>
                <c:pt idx="534">
                  <c:v>20.55769230769231</c:v>
                </c:pt>
                <c:pt idx="535">
                  <c:v>20.596153846153847</c:v>
                </c:pt>
                <c:pt idx="536">
                  <c:v>20.634615384615387</c:v>
                </c:pt>
                <c:pt idx="537">
                  <c:v>20.673076923076923</c:v>
                </c:pt>
                <c:pt idx="538">
                  <c:v>20.711538461538463</c:v>
                </c:pt>
                <c:pt idx="539">
                  <c:v>20.750000000000004</c:v>
                </c:pt>
                <c:pt idx="540">
                  <c:v>20.78846153846154</c:v>
                </c:pt>
                <c:pt idx="541">
                  <c:v>20.82692307692308</c:v>
                </c:pt>
                <c:pt idx="542">
                  <c:v>20.865384615384617</c:v>
                </c:pt>
                <c:pt idx="543">
                  <c:v>20.903846153846157</c:v>
                </c:pt>
                <c:pt idx="544">
                  <c:v>20.942307692307693</c:v>
                </c:pt>
                <c:pt idx="545">
                  <c:v>20.980769230769234</c:v>
                </c:pt>
                <c:pt idx="546">
                  <c:v>21.01923076923077</c:v>
                </c:pt>
                <c:pt idx="547">
                  <c:v>21.05769230769231</c:v>
                </c:pt>
                <c:pt idx="548">
                  <c:v>21.096153846153847</c:v>
                </c:pt>
                <c:pt idx="549">
                  <c:v>21.134615384615387</c:v>
                </c:pt>
                <c:pt idx="550">
                  <c:v>21.173076923076923</c:v>
                </c:pt>
                <c:pt idx="551">
                  <c:v>21.211538461538463</c:v>
                </c:pt>
                <c:pt idx="552">
                  <c:v>21.250000000000004</c:v>
                </c:pt>
                <c:pt idx="553">
                  <c:v>21.28846153846154</c:v>
                </c:pt>
                <c:pt idx="554">
                  <c:v>21.32692307692308</c:v>
                </c:pt>
                <c:pt idx="555">
                  <c:v>21.365384615384617</c:v>
                </c:pt>
                <c:pt idx="556">
                  <c:v>21.403846153846157</c:v>
                </c:pt>
                <c:pt idx="557">
                  <c:v>21.442307692307693</c:v>
                </c:pt>
                <c:pt idx="558">
                  <c:v>21.480769230769234</c:v>
                </c:pt>
                <c:pt idx="559">
                  <c:v>21.51923076923077</c:v>
                </c:pt>
                <c:pt idx="560">
                  <c:v>21.55769230769231</c:v>
                </c:pt>
                <c:pt idx="561">
                  <c:v>21.596153846153847</c:v>
                </c:pt>
                <c:pt idx="562">
                  <c:v>21.634615384615387</c:v>
                </c:pt>
                <c:pt idx="563">
                  <c:v>21.673076923076923</c:v>
                </c:pt>
                <c:pt idx="564">
                  <c:v>21.711538461538463</c:v>
                </c:pt>
                <c:pt idx="565">
                  <c:v>21.750000000000004</c:v>
                </c:pt>
                <c:pt idx="566">
                  <c:v>21.78846153846154</c:v>
                </c:pt>
                <c:pt idx="567">
                  <c:v>21.82692307692308</c:v>
                </c:pt>
                <c:pt idx="568">
                  <c:v>21.865384615384617</c:v>
                </c:pt>
                <c:pt idx="569">
                  <c:v>21.903846153846157</c:v>
                </c:pt>
                <c:pt idx="570">
                  <c:v>21.942307692307693</c:v>
                </c:pt>
                <c:pt idx="571">
                  <c:v>21.980769230769234</c:v>
                </c:pt>
                <c:pt idx="572">
                  <c:v>22.01923076923077</c:v>
                </c:pt>
                <c:pt idx="573">
                  <c:v>22.05769230769231</c:v>
                </c:pt>
                <c:pt idx="574">
                  <c:v>22.096153846153847</c:v>
                </c:pt>
                <c:pt idx="575">
                  <c:v>22.134615384615387</c:v>
                </c:pt>
                <c:pt idx="576">
                  <c:v>22.173076923076923</c:v>
                </c:pt>
                <c:pt idx="577">
                  <c:v>22.211538461538463</c:v>
                </c:pt>
                <c:pt idx="578">
                  <c:v>22.250000000000004</c:v>
                </c:pt>
                <c:pt idx="579">
                  <c:v>22.28846153846154</c:v>
                </c:pt>
                <c:pt idx="580">
                  <c:v>22.32692307692308</c:v>
                </c:pt>
                <c:pt idx="581">
                  <c:v>22.365384615384617</c:v>
                </c:pt>
                <c:pt idx="582">
                  <c:v>22.403846153846157</c:v>
                </c:pt>
                <c:pt idx="583">
                  <c:v>22.442307692307693</c:v>
                </c:pt>
                <c:pt idx="584">
                  <c:v>22.480769230769234</c:v>
                </c:pt>
                <c:pt idx="585">
                  <c:v>22.51923076923077</c:v>
                </c:pt>
                <c:pt idx="586">
                  <c:v>22.55769230769231</c:v>
                </c:pt>
                <c:pt idx="587">
                  <c:v>22.596153846153847</c:v>
                </c:pt>
                <c:pt idx="588">
                  <c:v>22.634615384615387</c:v>
                </c:pt>
                <c:pt idx="589">
                  <c:v>22.673076923076927</c:v>
                </c:pt>
                <c:pt idx="590">
                  <c:v>22.711538461538463</c:v>
                </c:pt>
                <c:pt idx="591">
                  <c:v>22.750000000000004</c:v>
                </c:pt>
                <c:pt idx="592">
                  <c:v>22.78846153846154</c:v>
                </c:pt>
                <c:pt idx="593">
                  <c:v>22.82692307692308</c:v>
                </c:pt>
                <c:pt idx="594">
                  <c:v>22.865384615384617</c:v>
                </c:pt>
                <c:pt idx="595">
                  <c:v>22.903846153846157</c:v>
                </c:pt>
                <c:pt idx="596">
                  <c:v>22.942307692307693</c:v>
                </c:pt>
                <c:pt idx="597">
                  <c:v>22.980769230769234</c:v>
                </c:pt>
                <c:pt idx="598">
                  <c:v>23.01923076923077</c:v>
                </c:pt>
                <c:pt idx="599">
                  <c:v>23.05769230769231</c:v>
                </c:pt>
                <c:pt idx="600">
                  <c:v>23.096153846153847</c:v>
                </c:pt>
                <c:pt idx="601">
                  <c:v>23.134615384615387</c:v>
                </c:pt>
                <c:pt idx="602">
                  <c:v>23.173076923076927</c:v>
                </c:pt>
                <c:pt idx="603">
                  <c:v>23.211538461538463</c:v>
                </c:pt>
                <c:pt idx="604">
                  <c:v>23.250000000000004</c:v>
                </c:pt>
                <c:pt idx="605">
                  <c:v>23.28846153846154</c:v>
                </c:pt>
                <c:pt idx="606">
                  <c:v>23.32692307692308</c:v>
                </c:pt>
                <c:pt idx="607">
                  <c:v>23.365384615384617</c:v>
                </c:pt>
                <c:pt idx="608">
                  <c:v>23.403846153846157</c:v>
                </c:pt>
                <c:pt idx="609">
                  <c:v>23.442307692307693</c:v>
                </c:pt>
                <c:pt idx="610">
                  <c:v>23.480769230769234</c:v>
                </c:pt>
                <c:pt idx="611">
                  <c:v>23.51923076923077</c:v>
                </c:pt>
                <c:pt idx="612">
                  <c:v>23.55769230769231</c:v>
                </c:pt>
                <c:pt idx="613">
                  <c:v>23.596153846153847</c:v>
                </c:pt>
                <c:pt idx="614">
                  <c:v>23.634615384615387</c:v>
                </c:pt>
                <c:pt idx="615">
                  <c:v>23.673076923076927</c:v>
                </c:pt>
                <c:pt idx="616">
                  <c:v>23.711538461538463</c:v>
                </c:pt>
                <c:pt idx="617">
                  <c:v>23.750000000000004</c:v>
                </c:pt>
                <c:pt idx="618">
                  <c:v>23.78846153846154</c:v>
                </c:pt>
                <c:pt idx="619">
                  <c:v>23.82692307692308</c:v>
                </c:pt>
                <c:pt idx="620">
                  <c:v>23.865384615384617</c:v>
                </c:pt>
                <c:pt idx="621">
                  <c:v>23.903846153846157</c:v>
                </c:pt>
                <c:pt idx="622">
                  <c:v>23.942307692307693</c:v>
                </c:pt>
                <c:pt idx="623">
                  <c:v>23.980769230769234</c:v>
                </c:pt>
                <c:pt idx="624">
                  <c:v>24.01923076923077</c:v>
                </c:pt>
                <c:pt idx="625">
                  <c:v>24.05769230769231</c:v>
                </c:pt>
                <c:pt idx="626">
                  <c:v>24.096153846153847</c:v>
                </c:pt>
                <c:pt idx="627">
                  <c:v>24.134615384615387</c:v>
                </c:pt>
                <c:pt idx="628">
                  <c:v>24.173076923076927</c:v>
                </c:pt>
                <c:pt idx="629">
                  <c:v>24.211538461538463</c:v>
                </c:pt>
                <c:pt idx="630">
                  <c:v>24.250000000000004</c:v>
                </c:pt>
                <c:pt idx="631">
                  <c:v>24.28846153846154</c:v>
                </c:pt>
                <c:pt idx="632">
                  <c:v>24.32692307692308</c:v>
                </c:pt>
                <c:pt idx="633">
                  <c:v>24.365384615384617</c:v>
                </c:pt>
                <c:pt idx="634">
                  <c:v>24.403846153846157</c:v>
                </c:pt>
                <c:pt idx="635">
                  <c:v>24.442307692307693</c:v>
                </c:pt>
                <c:pt idx="636">
                  <c:v>24.480769230769234</c:v>
                </c:pt>
                <c:pt idx="637">
                  <c:v>24.51923076923077</c:v>
                </c:pt>
                <c:pt idx="638">
                  <c:v>24.55769230769231</c:v>
                </c:pt>
                <c:pt idx="639">
                  <c:v>24.596153846153847</c:v>
                </c:pt>
                <c:pt idx="640">
                  <c:v>24.634615384615387</c:v>
                </c:pt>
                <c:pt idx="641">
                  <c:v>24.673076923076927</c:v>
                </c:pt>
                <c:pt idx="642">
                  <c:v>24.711538461538463</c:v>
                </c:pt>
                <c:pt idx="643">
                  <c:v>24.750000000000004</c:v>
                </c:pt>
                <c:pt idx="644">
                  <c:v>24.78846153846154</c:v>
                </c:pt>
                <c:pt idx="645">
                  <c:v>24.82692307692308</c:v>
                </c:pt>
                <c:pt idx="646">
                  <c:v>24.865384615384617</c:v>
                </c:pt>
                <c:pt idx="647">
                  <c:v>24.903846153846157</c:v>
                </c:pt>
                <c:pt idx="648">
                  <c:v>24.942307692307693</c:v>
                </c:pt>
                <c:pt idx="649">
                  <c:v>24.980769230769234</c:v>
                </c:pt>
                <c:pt idx="650">
                  <c:v>25.01923076923077</c:v>
                </c:pt>
                <c:pt idx="651">
                  <c:v>25.05769230769231</c:v>
                </c:pt>
                <c:pt idx="652">
                  <c:v>25.096153846153847</c:v>
                </c:pt>
                <c:pt idx="653">
                  <c:v>25.134615384615387</c:v>
                </c:pt>
                <c:pt idx="654">
                  <c:v>25.173076923076927</c:v>
                </c:pt>
                <c:pt idx="655">
                  <c:v>25.211538461538463</c:v>
                </c:pt>
                <c:pt idx="656">
                  <c:v>25.250000000000004</c:v>
                </c:pt>
                <c:pt idx="657">
                  <c:v>25.28846153846154</c:v>
                </c:pt>
                <c:pt idx="658">
                  <c:v>25.32692307692308</c:v>
                </c:pt>
                <c:pt idx="659">
                  <c:v>25.365384615384617</c:v>
                </c:pt>
                <c:pt idx="660">
                  <c:v>25.403846153846157</c:v>
                </c:pt>
                <c:pt idx="661">
                  <c:v>25.442307692307693</c:v>
                </c:pt>
                <c:pt idx="662">
                  <c:v>25.480769230769234</c:v>
                </c:pt>
                <c:pt idx="663">
                  <c:v>25.51923076923077</c:v>
                </c:pt>
                <c:pt idx="664">
                  <c:v>25.55769230769231</c:v>
                </c:pt>
                <c:pt idx="665">
                  <c:v>25.596153846153847</c:v>
                </c:pt>
                <c:pt idx="666">
                  <c:v>25.634615384615387</c:v>
                </c:pt>
                <c:pt idx="667">
                  <c:v>25.673076923076927</c:v>
                </c:pt>
                <c:pt idx="668">
                  <c:v>25.711538461538463</c:v>
                </c:pt>
                <c:pt idx="669">
                  <c:v>25.750000000000004</c:v>
                </c:pt>
                <c:pt idx="670">
                  <c:v>25.78846153846154</c:v>
                </c:pt>
                <c:pt idx="671">
                  <c:v>25.82692307692308</c:v>
                </c:pt>
                <c:pt idx="672">
                  <c:v>25.865384615384617</c:v>
                </c:pt>
                <c:pt idx="673">
                  <c:v>25.903846153846157</c:v>
                </c:pt>
                <c:pt idx="674">
                  <c:v>25.942307692307693</c:v>
                </c:pt>
                <c:pt idx="675">
                  <c:v>25.980769230769234</c:v>
                </c:pt>
                <c:pt idx="676">
                  <c:v>26.01923076923077</c:v>
                </c:pt>
                <c:pt idx="677">
                  <c:v>26.05769230769231</c:v>
                </c:pt>
                <c:pt idx="678">
                  <c:v>26.096153846153847</c:v>
                </c:pt>
                <c:pt idx="679">
                  <c:v>26.134615384615387</c:v>
                </c:pt>
                <c:pt idx="680">
                  <c:v>26.173076923076927</c:v>
                </c:pt>
                <c:pt idx="681">
                  <c:v>26.211538461538463</c:v>
                </c:pt>
                <c:pt idx="682">
                  <c:v>26.250000000000004</c:v>
                </c:pt>
                <c:pt idx="683">
                  <c:v>26.28846153846154</c:v>
                </c:pt>
                <c:pt idx="684">
                  <c:v>26.32692307692308</c:v>
                </c:pt>
                <c:pt idx="685">
                  <c:v>26.365384615384617</c:v>
                </c:pt>
                <c:pt idx="686">
                  <c:v>26.403846153846157</c:v>
                </c:pt>
                <c:pt idx="687">
                  <c:v>26.442307692307693</c:v>
                </c:pt>
                <c:pt idx="688">
                  <c:v>26.480769230769234</c:v>
                </c:pt>
                <c:pt idx="689">
                  <c:v>26.51923076923077</c:v>
                </c:pt>
                <c:pt idx="690">
                  <c:v>26.55769230769231</c:v>
                </c:pt>
                <c:pt idx="691">
                  <c:v>26.596153846153847</c:v>
                </c:pt>
                <c:pt idx="692">
                  <c:v>26.634615384615387</c:v>
                </c:pt>
                <c:pt idx="693">
                  <c:v>26.673076923076927</c:v>
                </c:pt>
                <c:pt idx="694">
                  <c:v>26.711538461538463</c:v>
                </c:pt>
                <c:pt idx="695">
                  <c:v>26.750000000000004</c:v>
                </c:pt>
                <c:pt idx="696">
                  <c:v>26.78846153846154</c:v>
                </c:pt>
                <c:pt idx="697">
                  <c:v>26.82692307692308</c:v>
                </c:pt>
                <c:pt idx="698">
                  <c:v>26.865384615384617</c:v>
                </c:pt>
                <c:pt idx="699">
                  <c:v>26.903846153846157</c:v>
                </c:pt>
                <c:pt idx="700">
                  <c:v>26.942307692307693</c:v>
                </c:pt>
                <c:pt idx="701">
                  <c:v>26.980769230769234</c:v>
                </c:pt>
                <c:pt idx="702">
                  <c:v>27.01923076923077</c:v>
                </c:pt>
                <c:pt idx="703">
                  <c:v>27.05769230769231</c:v>
                </c:pt>
                <c:pt idx="704">
                  <c:v>27.09615384615385</c:v>
                </c:pt>
                <c:pt idx="705">
                  <c:v>27.134615384615387</c:v>
                </c:pt>
                <c:pt idx="706">
                  <c:v>27.173076923076927</c:v>
                </c:pt>
                <c:pt idx="707">
                  <c:v>27.211538461538463</c:v>
                </c:pt>
                <c:pt idx="708">
                  <c:v>27.250000000000004</c:v>
                </c:pt>
                <c:pt idx="709">
                  <c:v>27.28846153846154</c:v>
                </c:pt>
                <c:pt idx="710">
                  <c:v>27.32692307692308</c:v>
                </c:pt>
                <c:pt idx="711">
                  <c:v>27.365384615384617</c:v>
                </c:pt>
                <c:pt idx="712">
                  <c:v>27.403846153846157</c:v>
                </c:pt>
                <c:pt idx="713">
                  <c:v>27.442307692307693</c:v>
                </c:pt>
                <c:pt idx="714">
                  <c:v>27.480769230769234</c:v>
                </c:pt>
                <c:pt idx="715">
                  <c:v>27.51923076923077</c:v>
                </c:pt>
                <c:pt idx="716">
                  <c:v>27.55769230769231</c:v>
                </c:pt>
                <c:pt idx="717">
                  <c:v>27.59615384615385</c:v>
                </c:pt>
                <c:pt idx="718">
                  <c:v>27.634615384615387</c:v>
                </c:pt>
                <c:pt idx="719">
                  <c:v>27.673076923076927</c:v>
                </c:pt>
                <c:pt idx="720">
                  <c:v>27.711538461538463</c:v>
                </c:pt>
                <c:pt idx="721">
                  <c:v>27.750000000000004</c:v>
                </c:pt>
                <c:pt idx="722">
                  <c:v>27.78846153846154</c:v>
                </c:pt>
                <c:pt idx="723">
                  <c:v>27.82692307692308</c:v>
                </c:pt>
                <c:pt idx="724">
                  <c:v>27.865384615384617</c:v>
                </c:pt>
                <c:pt idx="725">
                  <c:v>27.903846153846157</c:v>
                </c:pt>
                <c:pt idx="726">
                  <c:v>27.942307692307693</c:v>
                </c:pt>
                <c:pt idx="727">
                  <c:v>27.980769230769234</c:v>
                </c:pt>
                <c:pt idx="728">
                  <c:v>28.01923076923077</c:v>
                </c:pt>
                <c:pt idx="729">
                  <c:v>28.05769230769231</c:v>
                </c:pt>
                <c:pt idx="730">
                  <c:v>28.09615384615385</c:v>
                </c:pt>
                <c:pt idx="731">
                  <c:v>28.134615384615387</c:v>
                </c:pt>
                <c:pt idx="732">
                  <c:v>28.173076923076927</c:v>
                </c:pt>
                <c:pt idx="733">
                  <c:v>28.211538461538463</c:v>
                </c:pt>
                <c:pt idx="734">
                  <c:v>28.250000000000004</c:v>
                </c:pt>
                <c:pt idx="735">
                  <c:v>28.28846153846154</c:v>
                </c:pt>
                <c:pt idx="736">
                  <c:v>28.32692307692308</c:v>
                </c:pt>
                <c:pt idx="737">
                  <c:v>28.365384615384617</c:v>
                </c:pt>
                <c:pt idx="738">
                  <c:v>28.403846153846157</c:v>
                </c:pt>
                <c:pt idx="739">
                  <c:v>28.442307692307693</c:v>
                </c:pt>
                <c:pt idx="740">
                  <c:v>28.480769230769234</c:v>
                </c:pt>
                <c:pt idx="741">
                  <c:v>28.51923076923077</c:v>
                </c:pt>
                <c:pt idx="742">
                  <c:v>28.55769230769231</c:v>
                </c:pt>
                <c:pt idx="743">
                  <c:v>28.59615384615385</c:v>
                </c:pt>
                <c:pt idx="744">
                  <c:v>28.634615384615387</c:v>
                </c:pt>
                <c:pt idx="745">
                  <c:v>28.673076923076927</c:v>
                </c:pt>
                <c:pt idx="746">
                  <c:v>28.711538461538463</c:v>
                </c:pt>
                <c:pt idx="747">
                  <c:v>28.750000000000004</c:v>
                </c:pt>
                <c:pt idx="748">
                  <c:v>28.78846153846154</c:v>
                </c:pt>
                <c:pt idx="749">
                  <c:v>28.82692307692308</c:v>
                </c:pt>
                <c:pt idx="750">
                  <c:v>28.865384615384617</c:v>
                </c:pt>
                <c:pt idx="751">
                  <c:v>28.903846153846157</c:v>
                </c:pt>
                <c:pt idx="752">
                  <c:v>28.942307692307693</c:v>
                </c:pt>
                <c:pt idx="753">
                  <c:v>28.980769230769234</c:v>
                </c:pt>
                <c:pt idx="754">
                  <c:v>29.01923076923077</c:v>
                </c:pt>
                <c:pt idx="755">
                  <c:v>29.05769230769231</c:v>
                </c:pt>
                <c:pt idx="756">
                  <c:v>29.09615384615385</c:v>
                </c:pt>
                <c:pt idx="757">
                  <c:v>29.134615384615387</c:v>
                </c:pt>
                <c:pt idx="758">
                  <c:v>29.173076923076927</c:v>
                </c:pt>
                <c:pt idx="759">
                  <c:v>29.211538461538463</c:v>
                </c:pt>
                <c:pt idx="760">
                  <c:v>29.250000000000004</c:v>
                </c:pt>
                <c:pt idx="761">
                  <c:v>29.28846153846154</c:v>
                </c:pt>
                <c:pt idx="762">
                  <c:v>29.32692307692308</c:v>
                </c:pt>
                <c:pt idx="763">
                  <c:v>29.365384615384617</c:v>
                </c:pt>
                <c:pt idx="764">
                  <c:v>29.403846153846157</c:v>
                </c:pt>
                <c:pt idx="765">
                  <c:v>29.442307692307693</c:v>
                </c:pt>
                <c:pt idx="766">
                  <c:v>29.480769230769234</c:v>
                </c:pt>
                <c:pt idx="767">
                  <c:v>29.51923076923077</c:v>
                </c:pt>
                <c:pt idx="768">
                  <c:v>29.55769230769231</c:v>
                </c:pt>
                <c:pt idx="769">
                  <c:v>29.59615384615385</c:v>
                </c:pt>
                <c:pt idx="770">
                  <c:v>29.634615384615387</c:v>
                </c:pt>
                <c:pt idx="771">
                  <c:v>29.673076923076927</c:v>
                </c:pt>
                <c:pt idx="772">
                  <c:v>29.711538461538463</c:v>
                </c:pt>
                <c:pt idx="773">
                  <c:v>29.750000000000004</c:v>
                </c:pt>
                <c:pt idx="774">
                  <c:v>29.78846153846154</c:v>
                </c:pt>
                <c:pt idx="775">
                  <c:v>29.82692307692308</c:v>
                </c:pt>
                <c:pt idx="776">
                  <c:v>29.865384615384617</c:v>
                </c:pt>
                <c:pt idx="777">
                  <c:v>29.903846153846157</c:v>
                </c:pt>
                <c:pt idx="778">
                  <c:v>29.942307692307693</c:v>
                </c:pt>
                <c:pt idx="779">
                  <c:v>29.980769230769234</c:v>
                </c:pt>
                <c:pt idx="780">
                  <c:v>30.01923076923077</c:v>
                </c:pt>
                <c:pt idx="781">
                  <c:v>30.05769230769231</c:v>
                </c:pt>
                <c:pt idx="782">
                  <c:v>30.09615384615385</c:v>
                </c:pt>
                <c:pt idx="783">
                  <c:v>30.134615384615387</c:v>
                </c:pt>
                <c:pt idx="784">
                  <c:v>30.173076923076927</c:v>
                </c:pt>
                <c:pt idx="785">
                  <c:v>30.211538461538463</c:v>
                </c:pt>
                <c:pt idx="786">
                  <c:v>30.250000000000004</c:v>
                </c:pt>
                <c:pt idx="787">
                  <c:v>30.28846153846154</c:v>
                </c:pt>
                <c:pt idx="788">
                  <c:v>30.32692307692308</c:v>
                </c:pt>
                <c:pt idx="789">
                  <c:v>30.365384615384617</c:v>
                </c:pt>
                <c:pt idx="790">
                  <c:v>30.403846153846157</c:v>
                </c:pt>
                <c:pt idx="791">
                  <c:v>30.442307692307693</c:v>
                </c:pt>
                <c:pt idx="792">
                  <c:v>30.480769230769234</c:v>
                </c:pt>
                <c:pt idx="793">
                  <c:v>30.51923076923077</c:v>
                </c:pt>
                <c:pt idx="794">
                  <c:v>30.55769230769231</c:v>
                </c:pt>
                <c:pt idx="795">
                  <c:v>30.59615384615385</c:v>
                </c:pt>
                <c:pt idx="796">
                  <c:v>30.634615384615387</c:v>
                </c:pt>
                <c:pt idx="797">
                  <c:v>30.673076923076927</c:v>
                </c:pt>
                <c:pt idx="798">
                  <c:v>30.711538461538463</c:v>
                </c:pt>
                <c:pt idx="799">
                  <c:v>30.750000000000004</c:v>
                </c:pt>
                <c:pt idx="800">
                  <c:v>30.78846153846154</c:v>
                </c:pt>
                <c:pt idx="801">
                  <c:v>30.82692307692308</c:v>
                </c:pt>
                <c:pt idx="802">
                  <c:v>30.865384615384617</c:v>
                </c:pt>
                <c:pt idx="803">
                  <c:v>30.903846153846157</c:v>
                </c:pt>
                <c:pt idx="804">
                  <c:v>30.942307692307693</c:v>
                </c:pt>
                <c:pt idx="805">
                  <c:v>30.980769230769234</c:v>
                </c:pt>
                <c:pt idx="806">
                  <c:v>31.01923076923077</c:v>
                </c:pt>
                <c:pt idx="807">
                  <c:v>31.05769230769231</c:v>
                </c:pt>
                <c:pt idx="808">
                  <c:v>31.09615384615385</c:v>
                </c:pt>
                <c:pt idx="809">
                  <c:v>31.134615384615387</c:v>
                </c:pt>
                <c:pt idx="810">
                  <c:v>31.173076923076927</c:v>
                </c:pt>
                <c:pt idx="811">
                  <c:v>31.211538461538463</c:v>
                </c:pt>
                <c:pt idx="812">
                  <c:v>31.250000000000004</c:v>
                </c:pt>
                <c:pt idx="813">
                  <c:v>31.28846153846154</c:v>
                </c:pt>
                <c:pt idx="814">
                  <c:v>31.32692307692308</c:v>
                </c:pt>
                <c:pt idx="815">
                  <c:v>31.365384615384617</c:v>
                </c:pt>
                <c:pt idx="816">
                  <c:v>31.403846153846157</c:v>
                </c:pt>
                <c:pt idx="817">
                  <c:v>31.442307692307693</c:v>
                </c:pt>
                <c:pt idx="818">
                  <c:v>31.480769230769234</c:v>
                </c:pt>
                <c:pt idx="819">
                  <c:v>31.51923076923077</c:v>
                </c:pt>
                <c:pt idx="820">
                  <c:v>31.55769230769231</c:v>
                </c:pt>
                <c:pt idx="821">
                  <c:v>31.59615384615385</c:v>
                </c:pt>
                <c:pt idx="822">
                  <c:v>31.634615384615387</c:v>
                </c:pt>
                <c:pt idx="823">
                  <c:v>31.673076923076927</c:v>
                </c:pt>
                <c:pt idx="824">
                  <c:v>31.711538461538463</c:v>
                </c:pt>
                <c:pt idx="825">
                  <c:v>31.750000000000004</c:v>
                </c:pt>
                <c:pt idx="826">
                  <c:v>31.78846153846154</c:v>
                </c:pt>
                <c:pt idx="827">
                  <c:v>31.82692307692308</c:v>
                </c:pt>
                <c:pt idx="828">
                  <c:v>31.865384615384617</c:v>
                </c:pt>
                <c:pt idx="829">
                  <c:v>31.903846153846157</c:v>
                </c:pt>
                <c:pt idx="830">
                  <c:v>31.942307692307693</c:v>
                </c:pt>
                <c:pt idx="831">
                  <c:v>31.980769230769234</c:v>
                </c:pt>
                <c:pt idx="832">
                  <c:v>32.019230769230766</c:v>
                </c:pt>
                <c:pt idx="833">
                  <c:v>32.057692307692307</c:v>
                </c:pt>
                <c:pt idx="834">
                  <c:v>32.096153846153847</c:v>
                </c:pt>
                <c:pt idx="835">
                  <c:v>32.134615384615387</c:v>
                </c:pt>
                <c:pt idx="836">
                  <c:v>32.17307692307692</c:v>
                </c:pt>
                <c:pt idx="837">
                  <c:v>32.21153846153846</c:v>
                </c:pt>
                <c:pt idx="838">
                  <c:v>32.25</c:v>
                </c:pt>
                <c:pt idx="839">
                  <c:v>32.28846153846154</c:v>
                </c:pt>
                <c:pt idx="840">
                  <c:v>32.326923076923073</c:v>
                </c:pt>
                <c:pt idx="841">
                  <c:v>32.365384615384613</c:v>
                </c:pt>
                <c:pt idx="842">
                  <c:v>32.403846153846153</c:v>
                </c:pt>
                <c:pt idx="843">
                  <c:v>32.442307692307693</c:v>
                </c:pt>
                <c:pt idx="844">
                  <c:v>32.480769230769226</c:v>
                </c:pt>
                <c:pt idx="845">
                  <c:v>32.519230769230766</c:v>
                </c:pt>
                <c:pt idx="846">
                  <c:v>32.557692307692307</c:v>
                </c:pt>
                <c:pt idx="847">
                  <c:v>32.596153846153847</c:v>
                </c:pt>
                <c:pt idx="848">
                  <c:v>32.634615384615387</c:v>
                </c:pt>
                <c:pt idx="849">
                  <c:v>32.67307692307692</c:v>
                </c:pt>
                <c:pt idx="850">
                  <c:v>32.71153846153846</c:v>
                </c:pt>
                <c:pt idx="851">
                  <c:v>32.75</c:v>
                </c:pt>
                <c:pt idx="852">
                  <c:v>32.78846153846154</c:v>
                </c:pt>
                <c:pt idx="853">
                  <c:v>32.826923076923073</c:v>
                </c:pt>
                <c:pt idx="854">
                  <c:v>32.865384615384613</c:v>
                </c:pt>
                <c:pt idx="855">
                  <c:v>32.903846153846153</c:v>
                </c:pt>
                <c:pt idx="856">
                  <c:v>32.942307692307693</c:v>
                </c:pt>
                <c:pt idx="857">
                  <c:v>32.980769230769226</c:v>
                </c:pt>
                <c:pt idx="858">
                  <c:v>33.019230769230766</c:v>
                </c:pt>
                <c:pt idx="859">
                  <c:v>33.057692307692307</c:v>
                </c:pt>
                <c:pt idx="860">
                  <c:v>33.096153846153847</c:v>
                </c:pt>
                <c:pt idx="861">
                  <c:v>33.134615384615387</c:v>
                </c:pt>
                <c:pt idx="862">
                  <c:v>33.17307692307692</c:v>
                </c:pt>
                <c:pt idx="863">
                  <c:v>33.21153846153846</c:v>
                </c:pt>
                <c:pt idx="864">
                  <c:v>33.25</c:v>
                </c:pt>
                <c:pt idx="865">
                  <c:v>33.28846153846154</c:v>
                </c:pt>
                <c:pt idx="866">
                  <c:v>33.326923076923073</c:v>
                </c:pt>
                <c:pt idx="867">
                  <c:v>33.365384615384613</c:v>
                </c:pt>
                <c:pt idx="868">
                  <c:v>33.403846153846153</c:v>
                </c:pt>
                <c:pt idx="869">
                  <c:v>33.442307692307693</c:v>
                </c:pt>
                <c:pt idx="870">
                  <c:v>33.480769230769226</c:v>
                </c:pt>
                <c:pt idx="871">
                  <c:v>33.519230769230766</c:v>
                </c:pt>
                <c:pt idx="872">
                  <c:v>33.557692307692307</c:v>
                </c:pt>
                <c:pt idx="873">
                  <c:v>33.596153846153847</c:v>
                </c:pt>
                <c:pt idx="874">
                  <c:v>33.634615384615387</c:v>
                </c:pt>
                <c:pt idx="875">
                  <c:v>33.67307692307692</c:v>
                </c:pt>
                <c:pt idx="876">
                  <c:v>33.71153846153846</c:v>
                </c:pt>
                <c:pt idx="877">
                  <c:v>33.75</c:v>
                </c:pt>
                <c:pt idx="878">
                  <c:v>33.78846153846154</c:v>
                </c:pt>
                <c:pt idx="879">
                  <c:v>33.826923076923073</c:v>
                </c:pt>
                <c:pt idx="880">
                  <c:v>33.865384615384613</c:v>
                </c:pt>
                <c:pt idx="881">
                  <c:v>33.903846153846153</c:v>
                </c:pt>
                <c:pt idx="882">
                  <c:v>33.942307692307693</c:v>
                </c:pt>
                <c:pt idx="883">
                  <c:v>33.980769230769226</c:v>
                </c:pt>
                <c:pt idx="884">
                  <c:v>34.019230769230766</c:v>
                </c:pt>
                <c:pt idx="885">
                  <c:v>34.057692307692307</c:v>
                </c:pt>
                <c:pt idx="886">
                  <c:v>34.096153846153847</c:v>
                </c:pt>
                <c:pt idx="887">
                  <c:v>34.134615384615387</c:v>
                </c:pt>
                <c:pt idx="888">
                  <c:v>34.17307692307692</c:v>
                </c:pt>
                <c:pt idx="889">
                  <c:v>34.21153846153846</c:v>
                </c:pt>
                <c:pt idx="890">
                  <c:v>34.25</c:v>
                </c:pt>
                <c:pt idx="891">
                  <c:v>34.28846153846154</c:v>
                </c:pt>
                <c:pt idx="892">
                  <c:v>34.326923076923073</c:v>
                </c:pt>
                <c:pt idx="893">
                  <c:v>34.365384615384613</c:v>
                </c:pt>
                <c:pt idx="894">
                  <c:v>34.403846153846153</c:v>
                </c:pt>
                <c:pt idx="895">
                  <c:v>34.442307692307693</c:v>
                </c:pt>
                <c:pt idx="896">
                  <c:v>34.480769230769234</c:v>
                </c:pt>
                <c:pt idx="897">
                  <c:v>34.519230769230766</c:v>
                </c:pt>
                <c:pt idx="898">
                  <c:v>34.557692307692307</c:v>
                </c:pt>
                <c:pt idx="899">
                  <c:v>34.596153846153847</c:v>
                </c:pt>
                <c:pt idx="900">
                  <c:v>34.634615384615387</c:v>
                </c:pt>
                <c:pt idx="901">
                  <c:v>34.67307692307692</c:v>
                </c:pt>
                <c:pt idx="902">
                  <c:v>34.71153846153846</c:v>
                </c:pt>
                <c:pt idx="903">
                  <c:v>34.75</c:v>
                </c:pt>
                <c:pt idx="904">
                  <c:v>34.78846153846154</c:v>
                </c:pt>
                <c:pt idx="905">
                  <c:v>34.826923076923073</c:v>
                </c:pt>
                <c:pt idx="906">
                  <c:v>34.865384615384613</c:v>
                </c:pt>
                <c:pt idx="907">
                  <c:v>34.903846153846153</c:v>
                </c:pt>
                <c:pt idx="908">
                  <c:v>34.942307692307693</c:v>
                </c:pt>
                <c:pt idx="909">
                  <c:v>34.980769230769234</c:v>
                </c:pt>
                <c:pt idx="910">
                  <c:v>35.019230769230766</c:v>
                </c:pt>
                <c:pt idx="911">
                  <c:v>35.057692307692307</c:v>
                </c:pt>
                <c:pt idx="912">
                  <c:v>35.096153846153847</c:v>
                </c:pt>
                <c:pt idx="913">
                  <c:v>35.134615384615387</c:v>
                </c:pt>
                <c:pt idx="914">
                  <c:v>35.17307692307692</c:v>
                </c:pt>
                <c:pt idx="915">
                  <c:v>35.21153846153846</c:v>
                </c:pt>
                <c:pt idx="916">
                  <c:v>35.25</c:v>
                </c:pt>
                <c:pt idx="917">
                  <c:v>35.28846153846154</c:v>
                </c:pt>
                <c:pt idx="918">
                  <c:v>35.326923076923073</c:v>
                </c:pt>
                <c:pt idx="919">
                  <c:v>35.365384615384613</c:v>
                </c:pt>
                <c:pt idx="920">
                  <c:v>35.403846153846153</c:v>
                </c:pt>
                <c:pt idx="921">
                  <c:v>35.442307692307693</c:v>
                </c:pt>
                <c:pt idx="922">
                  <c:v>35.480769230769234</c:v>
                </c:pt>
                <c:pt idx="923">
                  <c:v>35.519230769230766</c:v>
                </c:pt>
                <c:pt idx="924">
                  <c:v>35.557692307692307</c:v>
                </c:pt>
                <c:pt idx="925">
                  <c:v>35.596153846153847</c:v>
                </c:pt>
                <c:pt idx="926">
                  <c:v>35.634615384615387</c:v>
                </c:pt>
                <c:pt idx="927">
                  <c:v>35.67307692307692</c:v>
                </c:pt>
                <c:pt idx="928">
                  <c:v>35.71153846153846</c:v>
                </c:pt>
                <c:pt idx="929">
                  <c:v>35.75</c:v>
                </c:pt>
                <c:pt idx="930">
                  <c:v>35.78846153846154</c:v>
                </c:pt>
                <c:pt idx="931">
                  <c:v>35.826923076923073</c:v>
                </c:pt>
                <c:pt idx="932">
                  <c:v>35.865384615384613</c:v>
                </c:pt>
                <c:pt idx="933">
                  <c:v>35.903846153846153</c:v>
                </c:pt>
                <c:pt idx="934">
                  <c:v>35.942307692307693</c:v>
                </c:pt>
                <c:pt idx="935">
                  <c:v>35.980769230769234</c:v>
                </c:pt>
                <c:pt idx="936">
                  <c:v>36.019230769230766</c:v>
                </c:pt>
                <c:pt idx="937">
                  <c:v>36.057692307692307</c:v>
                </c:pt>
                <c:pt idx="938">
                  <c:v>36.096153846153847</c:v>
                </c:pt>
                <c:pt idx="939">
                  <c:v>36.134615384615387</c:v>
                </c:pt>
                <c:pt idx="940">
                  <c:v>36.17307692307692</c:v>
                </c:pt>
                <c:pt idx="941">
                  <c:v>36.21153846153846</c:v>
                </c:pt>
                <c:pt idx="942">
                  <c:v>36.25</c:v>
                </c:pt>
                <c:pt idx="943">
                  <c:v>36.28846153846154</c:v>
                </c:pt>
                <c:pt idx="944">
                  <c:v>36.326923076923073</c:v>
                </c:pt>
                <c:pt idx="945">
                  <c:v>36.365384615384613</c:v>
                </c:pt>
                <c:pt idx="946">
                  <c:v>36.403846153846153</c:v>
                </c:pt>
                <c:pt idx="947">
                  <c:v>36.442307692307693</c:v>
                </c:pt>
                <c:pt idx="948">
                  <c:v>36.480769230769234</c:v>
                </c:pt>
                <c:pt idx="949">
                  <c:v>36.519230769230766</c:v>
                </c:pt>
                <c:pt idx="950">
                  <c:v>36.557692307692307</c:v>
                </c:pt>
                <c:pt idx="951">
                  <c:v>36.596153846153847</c:v>
                </c:pt>
                <c:pt idx="952">
                  <c:v>36.634615384615387</c:v>
                </c:pt>
                <c:pt idx="953">
                  <c:v>36.67307692307692</c:v>
                </c:pt>
                <c:pt idx="954">
                  <c:v>36.71153846153846</c:v>
                </c:pt>
                <c:pt idx="955">
                  <c:v>36.75</c:v>
                </c:pt>
                <c:pt idx="956">
                  <c:v>36.78846153846154</c:v>
                </c:pt>
                <c:pt idx="957">
                  <c:v>36.826923076923073</c:v>
                </c:pt>
                <c:pt idx="958">
                  <c:v>36.865384615384613</c:v>
                </c:pt>
                <c:pt idx="959">
                  <c:v>36.903846153846153</c:v>
                </c:pt>
                <c:pt idx="960">
                  <c:v>36.942307692307693</c:v>
                </c:pt>
                <c:pt idx="961">
                  <c:v>36.980769230769234</c:v>
                </c:pt>
                <c:pt idx="962">
                  <c:v>37.019230769230766</c:v>
                </c:pt>
                <c:pt idx="963">
                  <c:v>37.057692307692307</c:v>
                </c:pt>
                <c:pt idx="964">
                  <c:v>37.096153846153847</c:v>
                </c:pt>
                <c:pt idx="965">
                  <c:v>37.134615384615387</c:v>
                </c:pt>
                <c:pt idx="966">
                  <c:v>37.17307692307692</c:v>
                </c:pt>
                <c:pt idx="967">
                  <c:v>37.21153846153846</c:v>
                </c:pt>
                <c:pt idx="968">
                  <c:v>37.25</c:v>
                </c:pt>
                <c:pt idx="969">
                  <c:v>37.28846153846154</c:v>
                </c:pt>
                <c:pt idx="970">
                  <c:v>37.326923076923073</c:v>
                </c:pt>
                <c:pt idx="971">
                  <c:v>37.365384615384613</c:v>
                </c:pt>
                <c:pt idx="972">
                  <c:v>37.403846153846153</c:v>
                </c:pt>
                <c:pt idx="973">
                  <c:v>37.442307692307693</c:v>
                </c:pt>
                <c:pt idx="974">
                  <c:v>37.480769230769234</c:v>
                </c:pt>
                <c:pt idx="975">
                  <c:v>37.519230769230766</c:v>
                </c:pt>
                <c:pt idx="976">
                  <c:v>37.557692307692307</c:v>
                </c:pt>
                <c:pt idx="977">
                  <c:v>37.596153846153847</c:v>
                </c:pt>
                <c:pt idx="978">
                  <c:v>37.634615384615387</c:v>
                </c:pt>
                <c:pt idx="979">
                  <c:v>37.67307692307692</c:v>
                </c:pt>
                <c:pt idx="980">
                  <c:v>37.71153846153846</c:v>
                </c:pt>
                <c:pt idx="981">
                  <c:v>37.75</c:v>
                </c:pt>
                <c:pt idx="982">
                  <c:v>37.78846153846154</c:v>
                </c:pt>
                <c:pt idx="983">
                  <c:v>37.826923076923073</c:v>
                </c:pt>
                <c:pt idx="984">
                  <c:v>37.865384615384613</c:v>
                </c:pt>
                <c:pt idx="985">
                  <c:v>37.903846153846153</c:v>
                </c:pt>
                <c:pt idx="986">
                  <c:v>37.942307692307693</c:v>
                </c:pt>
                <c:pt idx="987">
                  <c:v>37.980769230769234</c:v>
                </c:pt>
                <c:pt idx="988">
                  <c:v>38.019230769230766</c:v>
                </c:pt>
                <c:pt idx="989">
                  <c:v>38.057692307692307</c:v>
                </c:pt>
                <c:pt idx="990">
                  <c:v>38.096153846153847</c:v>
                </c:pt>
                <c:pt idx="991">
                  <c:v>38.134615384615387</c:v>
                </c:pt>
                <c:pt idx="992">
                  <c:v>38.17307692307692</c:v>
                </c:pt>
                <c:pt idx="993">
                  <c:v>38.21153846153846</c:v>
                </c:pt>
                <c:pt idx="994">
                  <c:v>38.25</c:v>
                </c:pt>
                <c:pt idx="995">
                  <c:v>38.28846153846154</c:v>
                </c:pt>
                <c:pt idx="996">
                  <c:v>38.326923076923073</c:v>
                </c:pt>
                <c:pt idx="997">
                  <c:v>38.365384615384613</c:v>
                </c:pt>
                <c:pt idx="998">
                  <c:v>38.403846153846153</c:v>
                </c:pt>
                <c:pt idx="999">
                  <c:v>38.442307692307693</c:v>
                </c:pt>
                <c:pt idx="1000">
                  <c:v>38.480769230769234</c:v>
                </c:pt>
                <c:pt idx="1001">
                  <c:v>38.519230769230766</c:v>
                </c:pt>
                <c:pt idx="1002">
                  <c:v>38.557692307692307</c:v>
                </c:pt>
                <c:pt idx="1003">
                  <c:v>38.596153846153847</c:v>
                </c:pt>
                <c:pt idx="1004">
                  <c:v>38.634615384615387</c:v>
                </c:pt>
                <c:pt idx="1005">
                  <c:v>38.67307692307692</c:v>
                </c:pt>
                <c:pt idx="1006">
                  <c:v>38.71153846153846</c:v>
                </c:pt>
                <c:pt idx="1007">
                  <c:v>38.75</c:v>
                </c:pt>
                <c:pt idx="1008">
                  <c:v>38.78846153846154</c:v>
                </c:pt>
                <c:pt idx="1009">
                  <c:v>38.826923076923073</c:v>
                </c:pt>
                <c:pt idx="1010">
                  <c:v>38.865384615384613</c:v>
                </c:pt>
                <c:pt idx="1011">
                  <c:v>38.903846153846153</c:v>
                </c:pt>
                <c:pt idx="1012">
                  <c:v>38.942307692307693</c:v>
                </c:pt>
                <c:pt idx="1013">
                  <c:v>38.980769230769234</c:v>
                </c:pt>
                <c:pt idx="1014">
                  <c:v>39.019230769230766</c:v>
                </c:pt>
                <c:pt idx="1015">
                  <c:v>39.057692307692307</c:v>
                </c:pt>
                <c:pt idx="1016">
                  <c:v>39.096153846153847</c:v>
                </c:pt>
                <c:pt idx="1017">
                  <c:v>39.134615384615387</c:v>
                </c:pt>
                <c:pt idx="1018">
                  <c:v>39.17307692307692</c:v>
                </c:pt>
                <c:pt idx="1019">
                  <c:v>39.21153846153846</c:v>
                </c:pt>
                <c:pt idx="1020">
                  <c:v>39.25</c:v>
                </c:pt>
                <c:pt idx="1021">
                  <c:v>39.28846153846154</c:v>
                </c:pt>
                <c:pt idx="1022">
                  <c:v>39.326923076923073</c:v>
                </c:pt>
                <c:pt idx="1023">
                  <c:v>39.365384615384613</c:v>
                </c:pt>
                <c:pt idx="1024">
                  <c:v>39.403846153846153</c:v>
                </c:pt>
                <c:pt idx="1025">
                  <c:v>39.442307692307693</c:v>
                </c:pt>
                <c:pt idx="1026">
                  <c:v>39.480769230769234</c:v>
                </c:pt>
                <c:pt idx="1027">
                  <c:v>39.519230769230766</c:v>
                </c:pt>
                <c:pt idx="1028">
                  <c:v>39.557692307692307</c:v>
                </c:pt>
                <c:pt idx="1029">
                  <c:v>39.596153846153847</c:v>
                </c:pt>
                <c:pt idx="1030">
                  <c:v>39.634615384615387</c:v>
                </c:pt>
                <c:pt idx="1031">
                  <c:v>39.67307692307692</c:v>
                </c:pt>
                <c:pt idx="1032">
                  <c:v>39.71153846153846</c:v>
                </c:pt>
                <c:pt idx="1033">
                  <c:v>39.75</c:v>
                </c:pt>
                <c:pt idx="1034">
                  <c:v>39.78846153846154</c:v>
                </c:pt>
                <c:pt idx="1035">
                  <c:v>39.826923076923073</c:v>
                </c:pt>
                <c:pt idx="1036">
                  <c:v>39.865384615384613</c:v>
                </c:pt>
                <c:pt idx="1037">
                  <c:v>39.903846153846153</c:v>
                </c:pt>
                <c:pt idx="1038">
                  <c:v>39.942307692307693</c:v>
                </c:pt>
                <c:pt idx="1039">
                  <c:v>39.980769230769234</c:v>
                </c:pt>
                <c:pt idx="1040">
                  <c:v>40.019230769230766</c:v>
                </c:pt>
                <c:pt idx="1041">
                  <c:v>40.057692307692307</c:v>
                </c:pt>
                <c:pt idx="1042">
                  <c:v>40.096153846153847</c:v>
                </c:pt>
                <c:pt idx="1043">
                  <c:v>40.134615384615387</c:v>
                </c:pt>
                <c:pt idx="1044">
                  <c:v>40.17307692307692</c:v>
                </c:pt>
                <c:pt idx="1045">
                  <c:v>40.21153846153846</c:v>
                </c:pt>
                <c:pt idx="1046">
                  <c:v>40.25</c:v>
                </c:pt>
                <c:pt idx="1047">
                  <c:v>40.28846153846154</c:v>
                </c:pt>
                <c:pt idx="1048">
                  <c:v>40.326923076923073</c:v>
                </c:pt>
                <c:pt idx="1049">
                  <c:v>40.365384615384613</c:v>
                </c:pt>
                <c:pt idx="1050">
                  <c:v>40.403846153846153</c:v>
                </c:pt>
                <c:pt idx="1051">
                  <c:v>40.442307692307693</c:v>
                </c:pt>
                <c:pt idx="1052">
                  <c:v>40.480769230769234</c:v>
                </c:pt>
                <c:pt idx="1053">
                  <c:v>40.519230769230766</c:v>
                </c:pt>
                <c:pt idx="1054">
                  <c:v>40.557692307692307</c:v>
                </c:pt>
                <c:pt idx="1055">
                  <c:v>40.596153846153847</c:v>
                </c:pt>
                <c:pt idx="1056">
                  <c:v>40.634615384615387</c:v>
                </c:pt>
                <c:pt idx="1057">
                  <c:v>40.67307692307692</c:v>
                </c:pt>
                <c:pt idx="1058">
                  <c:v>40.71153846153846</c:v>
                </c:pt>
                <c:pt idx="1059">
                  <c:v>40.75</c:v>
                </c:pt>
                <c:pt idx="1060">
                  <c:v>40.78846153846154</c:v>
                </c:pt>
                <c:pt idx="1061">
                  <c:v>40.826923076923073</c:v>
                </c:pt>
                <c:pt idx="1062">
                  <c:v>40.865384615384613</c:v>
                </c:pt>
                <c:pt idx="1063">
                  <c:v>40.903846153846153</c:v>
                </c:pt>
                <c:pt idx="1064">
                  <c:v>40.942307692307693</c:v>
                </c:pt>
                <c:pt idx="1065">
                  <c:v>40.980769230769234</c:v>
                </c:pt>
                <c:pt idx="1066">
                  <c:v>41.019230769230766</c:v>
                </c:pt>
                <c:pt idx="1067">
                  <c:v>41.057692307692307</c:v>
                </c:pt>
                <c:pt idx="1068">
                  <c:v>41.096153846153847</c:v>
                </c:pt>
                <c:pt idx="1069">
                  <c:v>41.134615384615387</c:v>
                </c:pt>
                <c:pt idx="1070">
                  <c:v>41.17307692307692</c:v>
                </c:pt>
                <c:pt idx="1071">
                  <c:v>41.21153846153846</c:v>
                </c:pt>
                <c:pt idx="1072">
                  <c:v>41.25</c:v>
                </c:pt>
                <c:pt idx="1073">
                  <c:v>41.28846153846154</c:v>
                </c:pt>
                <c:pt idx="1074">
                  <c:v>41.326923076923073</c:v>
                </c:pt>
                <c:pt idx="1075">
                  <c:v>41.365384615384613</c:v>
                </c:pt>
                <c:pt idx="1076">
                  <c:v>41.403846153846153</c:v>
                </c:pt>
                <c:pt idx="1077">
                  <c:v>41.442307692307693</c:v>
                </c:pt>
                <c:pt idx="1078">
                  <c:v>41.480769230769234</c:v>
                </c:pt>
                <c:pt idx="1079">
                  <c:v>41.519230769230766</c:v>
                </c:pt>
                <c:pt idx="1080">
                  <c:v>41.557692307692307</c:v>
                </c:pt>
                <c:pt idx="1081">
                  <c:v>41.596153846153847</c:v>
                </c:pt>
                <c:pt idx="1082">
                  <c:v>41.634615384615387</c:v>
                </c:pt>
                <c:pt idx="1083">
                  <c:v>41.67307692307692</c:v>
                </c:pt>
                <c:pt idx="1084">
                  <c:v>41.71153846153846</c:v>
                </c:pt>
                <c:pt idx="1085">
                  <c:v>41.75</c:v>
                </c:pt>
                <c:pt idx="1086">
                  <c:v>41.78846153846154</c:v>
                </c:pt>
                <c:pt idx="1087">
                  <c:v>41.826923076923073</c:v>
                </c:pt>
                <c:pt idx="1088">
                  <c:v>41.865384615384613</c:v>
                </c:pt>
                <c:pt idx="1089">
                  <c:v>41.903846153846153</c:v>
                </c:pt>
                <c:pt idx="1090">
                  <c:v>41.942307692307693</c:v>
                </c:pt>
                <c:pt idx="1091">
                  <c:v>41.980769230769234</c:v>
                </c:pt>
                <c:pt idx="1092">
                  <c:v>42.019230769230766</c:v>
                </c:pt>
                <c:pt idx="1093">
                  <c:v>42.057692307692307</c:v>
                </c:pt>
                <c:pt idx="1094">
                  <c:v>42.096153846153847</c:v>
                </c:pt>
                <c:pt idx="1095">
                  <c:v>42.134615384615387</c:v>
                </c:pt>
                <c:pt idx="1096">
                  <c:v>42.17307692307692</c:v>
                </c:pt>
                <c:pt idx="1097">
                  <c:v>42.21153846153846</c:v>
                </c:pt>
                <c:pt idx="1098">
                  <c:v>42.25</c:v>
                </c:pt>
                <c:pt idx="1099">
                  <c:v>42.28846153846154</c:v>
                </c:pt>
                <c:pt idx="1100">
                  <c:v>42.326923076923073</c:v>
                </c:pt>
                <c:pt idx="1101">
                  <c:v>42.365384615384613</c:v>
                </c:pt>
                <c:pt idx="1102">
                  <c:v>42.403846153846153</c:v>
                </c:pt>
                <c:pt idx="1103">
                  <c:v>42.442307692307693</c:v>
                </c:pt>
                <c:pt idx="1104">
                  <c:v>42.480769230769234</c:v>
                </c:pt>
                <c:pt idx="1105">
                  <c:v>42.519230769230766</c:v>
                </c:pt>
                <c:pt idx="1106">
                  <c:v>42.557692307692307</c:v>
                </c:pt>
                <c:pt idx="1107">
                  <c:v>42.596153846153847</c:v>
                </c:pt>
                <c:pt idx="1108">
                  <c:v>42.634615384615387</c:v>
                </c:pt>
                <c:pt idx="1109">
                  <c:v>42.67307692307692</c:v>
                </c:pt>
                <c:pt idx="1110">
                  <c:v>42.71153846153846</c:v>
                </c:pt>
                <c:pt idx="1111">
                  <c:v>42.75</c:v>
                </c:pt>
                <c:pt idx="1112">
                  <c:v>42.78846153846154</c:v>
                </c:pt>
                <c:pt idx="1113">
                  <c:v>42.826923076923073</c:v>
                </c:pt>
                <c:pt idx="1114">
                  <c:v>42.865384615384613</c:v>
                </c:pt>
                <c:pt idx="1115">
                  <c:v>42.903846153846153</c:v>
                </c:pt>
                <c:pt idx="1116">
                  <c:v>42.942307692307693</c:v>
                </c:pt>
                <c:pt idx="1117">
                  <c:v>42.980769230769234</c:v>
                </c:pt>
                <c:pt idx="1118">
                  <c:v>43.019230769230766</c:v>
                </c:pt>
                <c:pt idx="1119">
                  <c:v>43.057692307692307</c:v>
                </c:pt>
                <c:pt idx="1120">
                  <c:v>43.096153846153847</c:v>
                </c:pt>
                <c:pt idx="1121">
                  <c:v>43.134615384615387</c:v>
                </c:pt>
                <c:pt idx="1122">
                  <c:v>43.17307692307692</c:v>
                </c:pt>
                <c:pt idx="1123">
                  <c:v>43.21153846153846</c:v>
                </c:pt>
                <c:pt idx="1124">
                  <c:v>43.25</c:v>
                </c:pt>
                <c:pt idx="1125">
                  <c:v>43.28846153846154</c:v>
                </c:pt>
                <c:pt idx="1126">
                  <c:v>43.326923076923073</c:v>
                </c:pt>
                <c:pt idx="1127">
                  <c:v>43.365384615384613</c:v>
                </c:pt>
                <c:pt idx="1128">
                  <c:v>43.403846153846153</c:v>
                </c:pt>
                <c:pt idx="1129">
                  <c:v>43.442307692307693</c:v>
                </c:pt>
                <c:pt idx="1130">
                  <c:v>43.480769230769234</c:v>
                </c:pt>
                <c:pt idx="1131">
                  <c:v>43.519230769230766</c:v>
                </c:pt>
                <c:pt idx="1132">
                  <c:v>43.557692307692307</c:v>
                </c:pt>
                <c:pt idx="1133">
                  <c:v>43.596153846153847</c:v>
                </c:pt>
                <c:pt idx="1134">
                  <c:v>43.634615384615387</c:v>
                </c:pt>
                <c:pt idx="1135">
                  <c:v>43.67307692307692</c:v>
                </c:pt>
                <c:pt idx="1136">
                  <c:v>43.71153846153846</c:v>
                </c:pt>
                <c:pt idx="1137">
                  <c:v>43.75</c:v>
                </c:pt>
                <c:pt idx="1138">
                  <c:v>43.78846153846154</c:v>
                </c:pt>
                <c:pt idx="1139">
                  <c:v>43.826923076923073</c:v>
                </c:pt>
                <c:pt idx="1140">
                  <c:v>43.865384615384613</c:v>
                </c:pt>
                <c:pt idx="1141">
                  <c:v>43.903846153846153</c:v>
                </c:pt>
                <c:pt idx="1142">
                  <c:v>43.942307692307693</c:v>
                </c:pt>
                <c:pt idx="1143">
                  <c:v>43.980769230769234</c:v>
                </c:pt>
                <c:pt idx="1144">
                  <c:v>44.019230769230766</c:v>
                </c:pt>
                <c:pt idx="1145">
                  <c:v>44.057692307692307</c:v>
                </c:pt>
                <c:pt idx="1146">
                  <c:v>44.096153846153847</c:v>
                </c:pt>
                <c:pt idx="1147">
                  <c:v>44.134615384615387</c:v>
                </c:pt>
                <c:pt idx="1148">
                  <c:v>44.17307692307692</c:v>
                </c:pt>
                <c:pt idx="1149">
                  <c:v>44.21153846153846</c:v>
                </c:pt>
                <c:pt idx="1150">
                  <c:v>44.25</c:v>
                </c:pt>
                <c:pt idx="1151">
                  <c:v>44.28846153846154</c:v>
                </c:pt>
                <c:pt idx="1152">
                  <c:v>44.326923076923073</c:v>
                </c:pt>
                <c:pt idx="1153">
                  <c:v>44.365384615384613</c:v>
                </c:pt>
                <c:pt idx="1154">
                  <c:v>44.403846153846153</c:v>
                </c:pt>
                <c:pt idx="1155">
                  <c:v>44.442307692307693</c:v>
                </c:pt>
                <c:pt idx="1156">
                  <c:v>44.480769230769234</c:v>
                </c:pt>
                <c:pt idx="1157">
                  <c:v>44.519230769230766</c:v>
                </c:pt>
                <c:pt idx="1158">
                  <c:v>44.557692307692307</c:v>
                </c:pt>
                <c:pt idx="1159">
                  <c:v>44.596153846153847</c:v>
                </c:pt>
                <c:pt idx="1160">
                  <c:v>44.634615384615387</c:v>
                </c:pt>
                <c:pt idx="1161">
                  <c:v>44.67307692307692</c:v>
                </c:pt>
                <c:pt idx="1162">
                  <c:v>44.71153846153846</c:v>
                </c:pt>
                <c:pt idx="1163">
                  <c:v>44.75</c:v>
                </c:pt>
                <c:pt idx="1164">
                  <c:v>44.78846153846154</c:v>
                </c:pt>
                <c:pt idx="1165">
                  <c:v>44.82692307692308</c:v>
                </c:pt>
                <c:pt idx="1166">
                  <c:v>44.865384615384613</c:v>
                </c:pt>
                <c:pt idx="1167">
                  <c:v>44.903846153846153</c:v>
                </c:pt>
                <c:pt idx="1168">
                  <c:v>44.942307692307693</c:v>
                </c:pt>
                <c:pt idx="1169">
                  <c:v>44.980769230769234</c:v>
                </c:pt>
                <c:pt idx="1170">
                  <c:v>45.019230769230766</c:v>
                </c:pt>
                <c:pt idx="1171">
                  <c:v>45.057692307692307</c:v>
                </c:pt>
                <c:pt idx="1172">
                  <c:v>45.096153846153847</c:v>
                </c:pt>
                <c:pt idx="1173">
                  <c:v>45.134615384615387</c:v>
                </c:pt>
                <c:pt idx="1174">
                  <c:v>45.17307692307692</c:v>
                </c:pt>
                <c:pt idx="1175">
                  <c:v>45.21153846153846</c:v>
                </c:pt>
                <c:pt idx="1176">
                  <c:v>45.25</c:v>
                </c:pt>
                <c:pt idx="1177">
                  <c:v>45.28846153846154</c:v>
                </c:pt>
                <c:pt idx="1178">
                  <c:v>45.32692307692308</c:v>
                </c:pt>
                <c:pt idx="1179">
                  <c:v>45.365384615384613</c:v>
                </c:pt>
                <c:pt idx="1180">
                  <c:v>45.403846153846153</c:v>
                </c:pt>
                <c:pt idx="1181">
                  <c:v>45.442307692307693</c:v>
                </c:pt>
                <c:pt idx="1182">
                  <c:v>45.480769230769234</c:v>
                </c:pt>
                <c:pt idx="1183">
                  <c:v>45.519230769230766</c:v>
                </c:pt>
                <c:pt idx="1184">
                  <c:v>45.557692307692307</c:v>
                </c:pt>
                <c:pt idx="1185">
                  <c:v>45.596153846153847</c:v>
                </c:pt>
                <c:pt idx="1186">
                  <c:v>45.634615384615387</c:v>
                </c:pt>
                <c:pt idx="1187">
                  <c:v>45.67307692307692</c:v>
                </c:pt>
                <c:pt idx="1188">
                  <c:v>45.71153846153846</c:v>
                </c:pt>
                <c:pt idx="1189">
                  <c:v>45.75</c:v>
                </c:pt>
                <c:pt idx="1190">
                  <c:v>45.78846153846154</c:v>
                </c:pt>
                <c:pt idx="1191">
                  <c:v>45.82692307692308</c:v>
                </c:pt>
                <c:pt idx="1192">
                  <c:v>45.865384615384613</c:v>
                </c:pt>
                <c:pt idx="1193">
                  <c:v>45.903846153846153</c:v>
                </c:pt>
                <c:pt idx="1194">
                  <c:v>45.942307692307693</c:v>
                </c:pt>
                <c:pt idx="1195">
                  <c:v>45.980769230769234</c:v>
                </c:pt>
                <c:pt idx="1196">
                  <c:v>46.019230769230766</c:v>
                </c:pt>
                <c:pt idx="1197">
                  <c:v>46.057692307692307</c:v>
                </c:pt>
                <c:pt idx="1198">
                  <c:v>46.096153846153847</c:v>
                </c:pt>
                <c:pt idx="1199">
                  <c:v>46.134615384615387</c:v>
                </c:pt>
                <c:pt idx="1200">
                  <c:v>46.17307692307692</c:v>
                </c:pt>
                <c:pt idx="1201">
                  <c:v>46.21153846153846</c:v>
                </c:pt>
                <c:pt idx="1202">
                  <c:v>46.25</c:v>
                </c:pt>
                <c:pt idx="1203">
                  <c:v>46.28846153846154</c:v>
                </c:pt>
                <c:pt idx="1204">
                  <c:v>46.32692307692308</c:v>
                </c:pt>
                <c:pt idx="1205">
                  <c:v>46.365384615384613</c:v>
                </c:pt>
                <c:pt idx="1206">
                  <c:v>46.403846153846153</c:v>
                </c:pt>
                <c:pt idx="1207">
                  <c:v>46.442307692307693</c:v>
                </c:pt>
                <c:pt idx="1208">
                  <c:v>46.480769230769234</c:v>
                </c:pt>
                <c:pt idx="1209">
                  <c:v>46.519230769230766</c:v>
                </c:pt>
                <c:pt idx="1210">
                  <c:v>46.557692307692307</c:v>
                </c:pt>
                <c:pt idx="1211">
                  <c:v>46.596153846153847</c:v>
                </c:pt>
                <c:pt idx="1212">
                  <c:v>46.634615384615387</c:v>
                </c:pt>
                <c:pt idx="1213">
                  <c:v>46.67307692307692</c:v>
                </c:pt>
                <c:pt idx="1214">
                  <c:v>46.71153846153846</c:v>
                </c:pt>
                <c:pt idx="1215">
                  <c:v>46.75</c:v>
                </c:pt>
                <c:pt idx="1216">
                  <c:v>46.78846153846154</c:v>
                </c:pt>
                <c:pt idx="1217">
                  <c:v>46.82692307692308</c:v>
                </c:pt>
                <c:pt idx="1218">
                  <c:v>46.865384615384613</c:v>
                </c:pt>
                <c:pt idx="1219">
                  <c:v>46.903846153846153</c:v>
                </c:pt>
                <c:pt idx="1220">
                  <c:v>46.942307692307693</c:v>
                </c:pt>
                <c:pt idx="1221">
                  <c:v>46.980769230769234</c:v>
                </c:pt>
                <c:pt idx="1222">
                  <c:v>47.019230769230766</c:v>
                </c:pt>
                <c:pt idx="1223">
                  <c:v>47.057692307692307</c:v>
                </c:pt>
                <c:pt idx="1224">
                  <c:v>47.096153846153847</c:v>
                </c:pt>
                <c:pt idx="1225">
                  <c:v>47.134615384615387</c:v>
                </c:pt>
                <c:pt idx="1226">
                  <c:v>47.17307692307692</c:v>
                </c:pt>
                <c:pt idx="1227">
                  <c:v>47.21153846153846</c:v>
                </c:pt>
                <c:pt idx="1228">
                  <c:v>47.25</c:v>
                </c:pt>
                <c:pt idx="1229">
                  <c:v>47.28846153846154</c:v>
                </c:pt>
                <c:pt idx="1230">
                  <c:v>47.32692307692308</c:v>
                </c:pt>
                <c:pt idx="1231">
                  <c:v>47.365384615384613</c:v>
                </c:pt>
                <c:pt idx="1232">
                  <c:v>47.403846153846153</c:v>
                </c:pt>
                <c:pt idx="1233">
                  <c:v>47.442307692307693</c:v>
                </c:pt>
                <c:pt idx="1234">
                  <c:v>47.480769230769234</c:v>
                </c:pt>
                <c:pt idx="1235">
                  <c:v>47.519230769230766</c:v>
                </c:pt>
                <c:pt idx="1236">
                  <c:v>47.557692307692307</c:v>
                </c:pt>
                <c:pt idx="1237">
                  <c:v>47.596153846153847</c:v>
                </c:pt>
                <c:pt idx="1238">
                  <c:v>47.634615384615387</c:v>
                </c:pt>
                <c:pt idx="1239">
                  <c:v>47.67307692307692</c:v>
                </c:pt>
                <c:pt idx="1240">
                  <c:v>47.71153846153846</c:v>
                </c:pt>
                <c:pt idx="1241">
                  <c:v>47.75</c:v>
                </c:pt>
                <c:pt idx="1242">
                  <c:v>47.78846153846154</c:v>
                </c:pt>
                <c:pt idx="1243">
                  <c:v>47.82692307692308</c:v>
                </c:pt>
                <c:pt idx="1244">
                  <c:v>47.865384615384613</c:v>
                </c:pt>
                <c:pt idx="1245">
                  <c:v>47.903846153846153</c:v>
                </c:pt>
                <c:pt idx="1246">
                  <c:v>47.942307692307693</c:v>
                </c:pt>
                <c:pt idx="1247">
                  <c:v>47.980769230769234</c:v>
                </c:pt>
                <c:pt idx="1248">
                  <c:v>48.019230769230766</c:v>
                </c:pt>
                <c:pt idx="1249">
                  <c:v>48.057692307692307</c:v>
                </c:pt>
                <c:pt idx="1250">
                  <c:v>48.096153846153847</c:v>
                </c:pt>
                <c:pt idx="1251">
                  <c:v>48.134615384615387</c:v>
                </c:pt>
                <c:pt idx="1252">
                  <c:v>48.17307692307692</c:v>
                </c:pt>
                <c:pt idx="1253">
                  <c:v>48.21153846153846</c:v>
                </c:pt>
                <c:pt idx="1254">
                  <c:v>48.25</c:v>
                </c:pt>
                <c:pt idx="1255">
                  <c:v>48.28846153846154</c:v>
                </c:pt>
                <c:pt idx="1256">
                  <c:v>48.32692307692308</c:v>
                </c:pt>
                <c:pt idx="1257">
                  <c:v>48.365384615384613</c:v>
                </c:pt>
                <c:pt idx="1258">
                  <c:v>48.403846153846153</c:v>
                </c:pt>
                <c:pt idx="1259">
                  <c:v>48.442307692307693</c:v>
                </c:pt>
                <c:pt idx="1260">
                  <c:v>48.480769230769234</c:v>
                </c:pt>
                <c:pt idx="1261">
                  <c:v>48.519230769230766</c:v>
                </c:pt>
                <c:pt idx="1262">
                  <c:v>48.557692307692307</c:v>
                </c:pt>
                <c:pt idx="1263">
                  <c:v>48.596153846153847</c:v>
                </c:pt>
                <c:pt idx="1264">
                  <c:v>48.634615384615387</c:v>
                </c:pt>
                <c:pt idx="1265">
                  <c:v>48.67307692307692</c:v>
                </c:pt>
                <c:pt idx="1266">
                  <c:v>48.71153846153846</c:v>
                </c:pt>
                <c:pt idx="1267">
                  <c:v>48.75</c:v>
                </c:pt>
                <c:pt idx="1268">
                  <c:v>48.78846153846154</c:v>
                </c:pt>
                <c:pt idx="1269">
                  <c:v>48.82692307692308</c:v>
                </c:pt>
                <c:pt idx="1270">
                  <c:v>48.865384615384613</c:v>
                </c:pt>
                <c:pt idx="1271">
                  <c:v>48.903846153846153</c:v>
                </c:pt>
                <c:pt idx="1272">
                  <c:v>48.942307692307693</c:v>
                </c:pt>
                <c:pt idx="1273">
                  <c:v>48.980769230769234</c:v>
                </c:pt>
                <c:pt idx="1274">
                  <c:v>49.019230769230766</c:v>
                </c:pt>
                <c:pt idx="1275">
                  <c:v>49.057692307692307</c:v>
                </c:pt>
                <c:pt idx="1276">
                  <c:v>49.096153846153847</c:v>
                </c:pt>
                <c:pt idx="1277">
                  <c:v>49.134615384615387</c:v>
                </c:pt>
                <c:pt idx="1278">
                  <c:v>49.17307692307692</c:v>
                </c:pt>
                <c:pt idx="1279">
                  <c:v>49.21153846153846</c:v>
                </c:pt>
                <c:pt idx="1280">
                  <c:v>49.25</c:v>
                </c:pt>
                <c:pt idx="1281">
                  <c:v>49.28846153846154</c:v>
                </c:pt>
                <c:pt idx="1282">
                  <c:v>49.32692307692308</c:v>
                </c:pt>
                <c:pt idx="1283">
                  <c:v>49.365384615384613</c:v>
                </c:pt>
                <c:pt idx="1284">
                  <c:v>49.403846153846153</c:v>
                </c:pt>
                <c:pt idx="1285">
                  <c:v>49.442307692307693</c:v>
                </c:pt>
                <c:pt idx="1286">
                  <c:v>49.480769230769234</c:v>
                </c:pt>
                <c:pt idx="1287">
                  <c:v>49.519230769230766</c:v>
                </c:pt>
                <c:pt idx="1288">
                  <c:v>49.557692307692307</c:v>
                </c:pt>
                <c:pt idx="1289">
                  <c:v>49.596153846153847</c:v>
                </c:pt>
                <c:pt idx="1290">
                  <c:v>49.634615384615387</c:v>
                </c:pt>
                <c:pt idx="1291">
                  <c:v>49.67307692307692</c:v>
                </c:pt>
                <c:pt idx="1292">
                  <c:v>49.71153846153846</c:v>
                </c:pt>
                <c:pt idx="1293">
                  <c:v>49.75</c:v>
                </c:pt>
                <c:pt idx="1294">
                  <c:v>49.78846153846154</c:v>
                </c:pt>
                <c:pt idx="1295">
                  <c:v>49.82692307692308</c:v>
                </c:pt>
                <c:pt idx="1296">
                  <c:v>49.865384615384613</c:v>
                </c:pt>
                <c:pt idx="1297">
                  <c:v>49.903846153846153</c:v>
                </c:pt>
                <c:pt idx="1298">
                  <c:v>49.942307692307693</c:v>
                </c:pt>
                <c:pt idx="1299">
                  <c:v>49.980769230769234</c:v>
                </c:pt>
                <c:pt idx="1300">
                  <c:v>50.019230769230766</c:v>
                </c:pt>
                <c:pt idx="1301">
                  <c:v>50.057692307692307</c:v>
                </c:pt>
                <c:pt idx="1302">
                  <c:v>50.096153846153847</c:v>
                </c:pt>
                <c:pt idx="1303">
                  <c:v>50.134615384615387</c:v>
                </c:pt>
                <c:pt idx="1304">
                  <c:v>50.17307692307692</c:v>
                </c:pt>
                <c:pt idx="1305">
                  <c:v>50.21153846153846</c:v>
                </c:pt>
                <c:pt idx="1306">
                  <c:v>50.25</c:v>
                </c:pt>
                <c:pt idx="1307">
                  <c:v>50.28846153846154</c:v>
                </c:pt>
                <c:pt idx="1308">
                  <c:v>50.32692307692308</c:v>
                </c:pt>
                <c:pt idx="1309">
                  <c:v>50.365384615384613</c:v>
                </c:pt>
                <c:pt idx="1310">
                  <c:v>50.403846153846153</c:v>
                </c:pt>
                <c:pt idx="1311">
                  <c:v>50.442307692307693</c:v>
                </c:pt>
                <c:pt idx="1312">
                  <c:v>50.480769230769234</c:v>
                </c:pt>
                <c:pt idx="1313">
                  <c:v>50.519230769230766</c:v>
                </c:pt>
                <c:pt idx="1314">
                  <c:v>50.557692307692307</c:v>
                </c:pt>
                <c:pt idx="1315">
                  <c:v>50.596153846153847</c:v>
                </c:pt>
                <c:pt idx="1316">
                  <c:v>50.634615384615387</c:v>
                </c:pt>
                <c:pt idx="1317">
                  <c:v>50.67307692307692</c:v>
                </c:pt>
                <c:pt idx="1318">
                  <c:v>50.71153846153846</c:v>
                </c:pt>
                <c:pt idx="1319">
                  <c:v>50.75</c:v>
                </c:pt>
                <c:pt idx="1320">
                  <c:v>50.78846153846154</c:v>
                </c:pt>
                <c:pt idx="1321">
                  <c:v>50.82692307692308</c:v>
                </c:pt>
                <c:pt idx="1322">
                  <c:v>50.865384615384613</c:v>
                </c:pt>
                <c:pt idx="1323">
                  <c:v>50.903846153846153</c:v>
                </c:pt>
                <c:pt idx="1324">
                  <c:v>50.942307692307693</c:v>
                </c:pt>
                <c:pt idx="1325">
                  <c:v>50.980769230769234</c:v>
                </c:pt>
                <c:pt idx="1326">
                  <c:v>51.019230769230766</c:v>
                </c:pt>
                <c:pt idx="1327">
                  <c:v>51.057692307692307</c:v>
                </c:pt>
                <c:pt idx="1328">
                  <c:v>51.096153846153847</c:v>
                </c:pt>
                <c:pt idx="1329">
                  <c:v>51.134615384615387</c:v>
                </c:pt>
                <c:pt idx="1330">
                  <c:v>51.17307692307692</c:v>
                </c:pt>
                <c:pt idx="1331">
                  <c:v>51.21153846153846</c:v>
                </c:pt>
                <c:pt idx="1332">
                  <c:v>51.25</c:v>
                </c:pt>
                <c:pt idx="1333">
                  <c:v>51.28846153846154</c:v>
                </c:pt>
                <c:pt idx="1334">
                  <c:v>51.32692307692308</c:v>
                </c:pt>
                <c:pt idx="1335">
                  <c:v>51.365384615384613</c:v>
                </c:pt>
                <c:pt idx="1336">
                  <c:v>51.403846153846153</c:v>
                </c:pt>
                <c:pt idx="1337">
                  <c:v>51.442307692307693</c:v>
                </c:pt>
                <c:pt idx="1338">
                  <c:v>51.480769230769234</c:v>
                </c:pt>
                <c:pt idx="1339">
                  <c:v>51.519230769230766</c:v>
                </c:pt>
                <c:pt idx="1340">
                  <c:v>51.557692307692307</c:v>
                </c:pt>
                <c:pt idx="1341">
                  <c:v>51.596153846153847</c:v>
                </c:pt>
                <c:pt idx="1342">
                  <c:v>51.634615384615387</c:v>
                </c:pt>
                <c:pt idx="1343">
                  <c:v>51.67307692307692</c:v>
                </c:pt>
                <c:pt idx="1344">
                  <c:v>51.71153846153846</c:v>
                </c:pt>
                <c:pt idx="1345">
                  <c:v>51.75</c:v>
                </c:pt>
                <c:pt idx="1346">
                  <c:v>51.78846153846154</c:v>
                </c:pt>
                <c:pt idx="1347">
                  <c:v>51.82692307692308</c:v>
                </c:pt>
                <c:pt idx="1348">
                  <c:v>51.865384615384613</c:v>
                </c:pt>
                <c:pt idx="1349">
                  <c:v>51.903846153846153</c:v>
                </c:pt>
                <c:pt idx="1350">
                  <c:v>51.942307692307693</c:v>
                </c:pt>
                <c:pt idx="1351">
                  <c:v>51.980769230769234</c:v>
                </c:pt>
                <c:pt idx="1352">
                  <c:v>52.019230769230766</c:v>
                </c:pt>
                <c:pt idx="1353">
                  <c:v>52.057692307692307</c:v>
                </c:pt>
                <c:pt idx="1354">
                  <c:v>52.096153846153847</c:v>
                </c:pt>
                <c:pt idx="1355">
                  <c:v>52.134615384615387</c:v>
                </c:pt>
                <c:pt idx="1356">
                  <c:v>52.17307692307692</c:v>
                </c:pt>
                <c:pt idx="1357">
                  <c:v>52.21153846153846</c:v>
                </c:pt>
                <c:pt idx="1358">
                  <c:v>52.25</c:v>
                </c:pt>
                <c:pt idx="1359">
                  <c:v>52.28846153846154</c:v>
                </c:pt>
                <c:pt idx="1360">
                  <c:v>52.32692307692308</c:v>
                </c:pt>
                <c:pt idx="1361">
                  <c:v>52.365384615384613</c:v>
                </c:pt>
                <c:pt idx="1362">
                  <c:v>52.403846153846153</c:v>
                </c:pt>
                <c:pt idx="1363">
                  <c:v>52.442307692307693</c:v>
                </c:pt>
                <c:pt idx="1364">
                  <c:v>52.480769230769234</c:v>
                </c:pt>
                <c:pt idx="1365">
                  <c:v>52.519230769230766</c:v>
                </c:pt>
                <c:pt idx="1366">
                  <c:v>52.557692307692307</c:v>
                </c:pt>
                <c:pt idx="1367">
                  <c:v>52.596153846153847</c:v>
                </c:pt>
                <c:pt idx="1368">
                  <c:v>52.634615384615387</c:v>
                </c:pt>
                <c:pt idx="1369">
                  <c:v>52.67307692307692</c:v>
                </c:pt>
                <c:pt idx="1370">
                  <c:v>52.71153846153846</c:v>
                </c:pt>
                <c:pt idx="1371">
                  <c:v>52.75</c:v>
                </c:pt>
                <c:pt idx="1372">
                  <c:v>52.78846153846154</c:v>
                </c:pt>
                <c:pt idx="1373">
                  <c:v>52.82692307692308</c:v>
                </c:pt>
                <c:pt idx="1374">
                  <c:v>52.865384615384613</c:v>
                </c:pt>
                <c:pt idx="1375">
                  <c:v>52.903846153846153</c:v>
                </c:pt>
                <c:pt idx="1376">
                  <c:v>52.942307692307693</c:v>
                </c:pt>
                <c:pt idx="1377">
                  <c:v>52.980769230769234</c:v>
                </c:pt>
                <c:pt idx="1378">
                  <c:v>53.019230769230766</c:v>
                </c:pt>
                <c:pt idx="1379">
                  <c:v>53.057692307692307</c:v>
                </c:pt>
                <c:pt idx="1380">
                  <c:v>53.096153846153847</c:v>
                </c:pt>
                <c:pt idx="1381">
                  <c:v>53.134615384615387</c:v>
                </c:pt>
                <c:pt idx="1382">
                  <c:v>53.17307692307692</c:v>
                </c:pt>
                <c:pt idx="1383">
                  <c:v>53.21153846153846</c:v>
                </c:pt>
                <c:pt idx="1384">
                  <c:v>53.25</c:v>
                </c:pt>
                <c:pt idx="1385">
                  <c:v>53.28846153846154</c:v>
                </c:pt>
                <c:pt idx="1386">
                  <c:v>53.32692307692308</c:v>
                </c:pt>
                <c:pt idx="1387">
                  <c:v>53.365384615384613</c:v>
                </c:pt>
                <c:pt idx="1388">
                  <c:v>53.403846153846153</c:v>
                </c:pt>
                <c:pt idx="1389">
                  <c:v>53.442307692307693</c:v>
                </c:pt>
                <c:pt idx="1390">
                  <c:v>53.480769230769234</c:v>
                </c:pt>
                <c:pt idx="1391">
                  <c:v>53.519230769230766</c:v>
                </c:pt>
                <c:pt idx="1392">
                  <c:v>53.557692307692307</c:v>
                </c:pt>
                <c:pt idx="1393">
                  <c:v>53.596153846153847</c:v>
                </c:pt>
                <c:pt idx="1394">
                  <c:v>53.634615384615387</c:v>
                </c:pt>
                <c:pt idx="1395">
                  <c:v>53.67307692307692</c:v>
                </c:pt>
                <c:pt idx="1396">
                  <c:v>53.71153846153846</c:v>
                </c:pt>
                <c:pt idx="1397">
                  <c:v>53.75</c:v>
                </c:pt>
                <c:pt idx="1398">
                  <c:v>53.78846153846154</c:v>
                </c:pt>
                <c:pt idx="1399">
                  <c:v>53.82692307692308</c:v>
                </c:pt>
                <c:pt idx="1400">
                  <c:v>53.865384615384613</c:v>
                </c:pt>
                <c:pt idx="1401">
                  <c:v>53.903846153846153</c:v>
                </c:pt>
                <c:pt idx="1402">
                  <c:v>53.942307692307693</c:v>
                </c:pt>
                <c:pt idx="1403">
                  <c:v>53.980769230769234</c:v>
                </c:pt>
                <c:pt idx="1404">
                  <c:v>54.019230769230766</c:v>
                </c:pt>
                <c:pt idx="1405">
                  <c:v>54.057692307692307</c:v>
                </c:pt>
                <c:pt idx="1406">
                  <c:v>54.096153846153847</c:v>
                </c:pt>
                <c:pt idx="1407">
                  <c:v>54.134615384615387</c:v>
                </c:pt>
                <c:pt idx="1408">
                  <c:v>54.173076923076927</c:v>
                </c:pt>
                <c:pt idx="1409">
                  <c:v>54.21153846153846</c:v>
                </c:pt>
                <c:pt idx="1410">
                  <c:v>54.25</c:v>
                </c:pt>
                <c:pt idx="1411">
                  <c:v>54.28846153846154</c:v>
                </c:pt>
                <c:pt idx="1412">
                  <c:v>54.32692307692308</c:v>
                </c:pt>
                <c:pt idx="1413">
                  <c:v>54.365384615384613</c:v>
                </c:pt>
                <c:pt idx="1414">
                  <c:v>54.403846153846153</c:v>
                </c:pt>
                <c:pt idx="1415">
                  <c:v>54.442307692307693</c:v>
                </c:pt>
                <c:pt idx="1416">
                  <c:v>54.480769230769234</c:v>
                </c:pt>
                <c:pt idx="1417">
                  <c:v>54.519230769230766</c:v>
                </c:pt>
                <c:pt idx="1418">
                  <c:v>54.557692307692307</c:v>
                </c:pt>
                <c:pt idx="1419">
                  <c:v>54.596153846153847</c:v>
                </c:pt>
                <c:pt idx="1420">
                  <c:v>54.634615384615387</c:v>
                </c:pt>
                <c:pt idx="1421">
                  <c:v>54.673076923076927</c:v>
                </c:pt>
                <c:pt idx="1422">
                  <c:v>54.71153846153846</c:v>
                </c:pt>
                <c:pt idx="1423">
                  <c:v>54.75</c:v>
                </c:pt>
                <c:pt idx="1424">
                  <c:v>54.78846153846154</c:v>
                </c:pt>
                <c:pt idx="1425">
                  <c:v>54.82692307692308</c:v>
                </c:pt>
                <c:pt idx="1426">
                  <c:v>54.865384615384613</c:v>
                </c:pt>
                <c:pt idx="1427">
                  <c:v>54.903846153846153</c:v>
                </c:pt>
                <c:pt idx="1428">
                  <c:v>54.942307692307693</c:v>
                </c:pt>
                <c:pt idx="1429">
                  <c:v>54.980769230769234</c:v>
                </c:pt>
                <c:pt idx="1430">
                  <c:v>55.019230769230766</c:v>
                </c:pt>
                <c:pt idx="1431">
                  <c:v>55.057692307692307</c:v>
                </c:pt>
                <c:pt idx="1432">
                  <c:v>55.096153846153847</c:v>
                </c:pt>
                <c:pt idx="1433">
                  <c:v>55.134615384615387</c:v>
                </c:pt>
                <c:pt idx="1434">
                  <c:v>55.173076923076927</c:v>
                </c:pt>
                <c:pt idx="1435">
                  <c:v>55.21153846153846</c:v>
                </c:pt>
                <c:pt idx="1436">
                  <c:v>55.25</c:v>
                </c:pt>
                <c:pt idx="1437">
                  <c:v>55.28846153846154</c:v>
                </c:pt>
                <c:pt idx="1438">
                  <c:v>55.32692307692308</c:v>
                </c:pt>
                <c:pt idx="1439">
                  <c:v>55.365384615384613</c:v>
                </c:pt>
                <c:pt idx="1440">
                  <c:v>55.403846153846153</c:v>
                </c:pt>
                <c:pt idx="1441">
                  <c:v>55.442307692307693</c:v>
                </c:pt>
                <c:pt idx="1442">
                  <c:v>55.480769230769234</c:v>
                </c:pt>
                <c:pt idx="1443">
                  <c:v>55.519230769230766</c:v>
                </c:pt>
                <c:pt idx="1444">
                  <c:v>55.557692307692307</c:v>
                </c:pt>
                <c:pt idx="1445">
                  <c:v>55.596153846153847</c:v>
                </c:pt>
                <c:pt idx="1446">
                  <c:v>55.634615384615387</c:v>
                </c:pt>
                <c:pt idx="1447">
                  <c:v>55.673076923076927</c:v>
                </c:pt>
                <c:pt idx="1448">
                  <c:v>55.71153846153846</c:v>
                </c:pt>
                <c:pt idx="1449">
                  <c:v>55.75</c:v>
                </c:pt>
                <c:pt idx="1450">
                  <c:v>55.78846153846154</c:v>
                </c:pt>
                <c:pt idx="1451">
                  <c:v>55.82692307692308</c:v>
                </c:pt>
                <c:pt idx="1452">
                  <c:v>55.865384615384613</c:v>
                </c:pt>
                <c:pt idx="1453">
                  <c:v>55.903846153846153</c:v>
                </c:pt>
                <c:pt idx="1454">
                  <c:v>55.942307692307693</c:v>
                </c:pt>
                <c:pt idx="1455">
                  <c:v>55.980769230769234</c:v>
                </c:pt>
                <c:pt idx="1456">
                  <c:v>56.019230769230766</c:v>
                </c:pt>
                <c:pt idx="1457">
                  <c:v>56.057692307692307</c:v>
                </c:pt>
                <c:pt idx="1458">
                  <c:v>56.096153846153847</c:v>
                </c:pt>
                <c:pt idx="1459">
                  <c:v>56.134615384615387</c:v>
                </c:pt>
                <c:pt idx="1460">
                  <c:v>56.173076923076927</c:v>
                </c:pt>
                <c:pt idx="1461">
                  <c:v>56.21153846153846</c:v>
                </c:pt>
                <c:pt idx="1462">
                  <c:v>56.25</c:v>
                </c:pt>
                <c:pt idx="1463">
                  <c:v>56.28846153846154</c:v>
                </c:pt>
                <c:pt idx="1464">
                  <c:v>56.32692307692308</c:v>
                </c:pt>
                <c:pt idx="1465">
                  <c:v>56.365384615384613</c:v>
                </c:pt>
                <c:pt idx="1466">
                  <c:v>56.403846153846153</c:v>
                </c:pt>
                <c:pt idx="1467">
                  <c:v>56.442307692307693</c:v>
                </c:pt>
                <c:pt idx="1468">
                  <c:v>56.480769230769234</c:v>
                </c:pt>
                <c:pt idx="1469">
                  <c:v>56.519230769230766</c:v>
                </c:pt>
                <c:pt idx="1470">
                  <c:v>56.557692307692307</c:v>
                </c:pt>
                <c:pt idx="1471">
                  <c:v>56.596153846153847</c:v>
                </c:pt>
                <c:pt idx="1472">
                  <c:v>56.634615384615387</c:v>
                </c:pt>
                <c:pt idx="1473">
                  <c:v>56.673076923076927</c:v>
                </c:pt>
                <c:pt idx="1474">
                  <c:v>56.71153846153846</c:v>
                </c:pt>
                <c:pt idx="1475">
                  <c:v>56.75</c:v>
                </c:pt>
                <c:pt idx="1476">
                  <c:v>56.78846153846154</c:v>
                </c:pt>
                <c:pt idx="1477">
                  <c:v>56.82692307692308</c:v>
                </c:pt>
                <c:pt idx="1478">
                  <c:v>56.865384615384613</c:v>
                </c:pt>
                <c:pt idx="1479">
                  <c:v>56.903846153846153</c:v>
                </c:pt>
                <c:pt idx="1480">
                  <c:v>56.942307692307693</c:v>
                </c:pt>
                <c:pt idx="1481">
                  <c:v>56.980769230769234</c:v>
                </c:pt>
                <c:pt idx="1482">
                  <c:v>57.019230769230766</c:v>
                </c:pt>
                <c:pt idx="1483">
                  <c:v>57.057692307692307</c:v>
                </c:pt>
                <c:pt idx="1484">
                  <c:v>57.096153846153847</c:v>
                </c:pt>
                <c:pt idx="1485">
                  <c:v>57.134615384615387</c:v>
                </c:pt>
                <c:pt idx="1486">
                  <c:v>57.173076923076927</c:v>
                </c:pt>
                <c:pt idx="1487">
                  <c:v>57.21153846153846</c:v>
                </c:pt>
                <c:pt idx="1488">
                  <c:v>57.25</c:v>
                </c:pt>
                <c:pt idx="1489">
                  <c:v>57.28846153846154</c:v>
                </c:pt>
                <c:pt idx="1490">
                  <c:v>57.32692307692308</c:v>
                </c:pt>
                <c:pt idx="1491">
                  <c:v>57.365384615384613</c:v>
                </c:pt>
                <c:pt idx="1492">
                  <c:v>57.403846153846153</c:v>
                </c:pt>
                <c:pt idx="1493">
                  <c:v>57.442307692307693</c:v>
                </c:pt>
                <c:pt idx="1494">
                  <c:v>57.480769230769234</c:v>
                </c:pt>
                <c:pt idx="1495">
                  <c:v>57.519230769230766</c:v>
                </c:pt>
                <c:pt idx="1496">
                  <c:v>57.557692307692307</c:v>
                </c:pt>
                <c:pt idx="1497">
                  <c:v>57.596153846153847</c:v>
                </c:pt>
                <c:pt idx="1498">
                  <c:v>57.634615384615387</c:v>
                </c:pt>
                <c:pt idx="1499">
                  <c:v>57.673076923076927</c:v>
                </c:pt>
                <c:pt idx="1500">
                  <c:v>57.71153846153846</c:v>
                </c:pt>
                <c:pt idx="1501">
                  <c:v>57.75</c:v>
                </c:pt>
                <c:pt idx="1502">
                  <c:v>57.78846153846154</c:v>
                </c:pt>
                <c:pt idx="1503">
                  <c:v>57.82692307692308</c:v>
                </c:pt>
                <c:pt idx="1504">
                  <c:v>57.865384615384613</c:v>
                </c:pt>
                <c:pt idx="1505">
                  <c:v>57.903846153846153</c:v>
                </c:pt>
                <c:pt idx="1506">
                  <c:v>57.942307692307693</c:v>
                </c:pt>
                <c:pt idx="1507">
                  <c:v>57.980769230769234</c:v>
                </c:pt>
                <c:pt idx="1508">
                  <c:v>58.019230769230766</c:v>
                </c:pt>
                <c:pt idx="1509">
                  <c:v>58.057692307692307</c:v>
                </c:pt>
                <c:pt idx="1510">
                  <c:v>58.096153846153847</c:v>
                </c:pt>
                <c:pt idx="1511">
                  <c:v>58.134615384615387</c:v>
                </c:pt>
                <c:pt idx="1512">
                  <c:v>58.173076923076927</c:v>
                </c:pt>
                <c:pt idx="1513">
                  <c:v>58.21153846153846</c:v>
                </c:pt>
                <c:pt idx="1514">
                  <c:v>58.25</c:v>
                </c:pt>
                <c:pt idx="1515">
                  <c:v>58.28846153846154</c:v>
                </c:pt>
                <c:pt idx="1516">
                  <c:v>58.32692307692308</c:v>
                </c:pt>
                <c:pt idx="1517">
                  <c:v>58.365384615384613</c:v>
                </c:pt>
                <c:pt idx="1518">
                  <c:v>58.403846153846153</c:v>
                </c:pt>
                <c:pt idx="1519">
                  <c:v>58.442307692307693</c:v>
                </c:pt>
                <c:pt idx="1520">
                  <c:v>58.480769230769234</c:v>
                </c:pt>
                <c:pt idx="1521">
                  <c:v>58.519230769230766</c:v>
                </c:pt>
                <c:pt idx="1522">
                  <c:v>58.557692307692307</c:v>
                </c:pt>
                <c:pt idx="1523">
                  <c:v>58.596153846153847</c:v>
                </c:pt>
                <c:pt idx="1524">
                  <c:v>58.634615384615387</c:v>
                </c:pt>
                <c:pt idx="1525">
                  <c:v>58.673076923076927</c:v>
                </c:pt>
                <c:pt idx="1526">
                  <c:v>58.71153846153846</c:v>
                </c:pt>
                <c:pt idx="1527">
                  <c:v>58.75</c:v>
                </c:pt>
                <c:pt idx="1528">
                  <c:v>58.78846153846154</c:v>
                </c:pt>
                <c:pt idx="1529">
                  <c:v>58.82692307692308</c:v>
                </c:pt>
                <c:pt idx="1530">
                  <c:v>58.865384615384613</c:v>
                </c:pt>
                <c:pt idx="1531">
                  <c:v>58.903846153846153</c:v>
                </c:pt>
                <c:pt idx="1532">
                  <c:v>58.942307692307693</c:v>
                </c:pt>
                <c:pt idx="1533">
                  <c:v>58.980769230769234</c:v>
                </c:pt>
                <c:pt idx="1534">
                  <c:v>59.019230769230766</c:v>
                </c:pt>
                <c:pt idx="1535">
                  <c:v>59.057692307692307</c:v>
                </c:pt>
                <c:pt idx="1536">
                  <c:v>59.096153846153847</c:v>
                </c:pt>
                <c:pt idx="1537">
                  <c:v>59.134615384615387</c:v>
                </c:pt>
                <c:pt idx="1538">
                  <c:v>59.173076923076927</c:v>
                </c:pt>
                <c:pt idx="1539">
                  <c:v>59.21153846153846</c:v>
                </c:pt>
                <c:pt idx="1540">
                  <c:v>59.25</c:v>
                </c:pt>
                <c:pt idx="1541">
                  <c:v>59.28846153846154</c:v>
                </c:pt>
                <c:pt idx="1542">
                  <c:v>59.32692307692308</c:v>
                </c:pt>
                <c:pt idx="1543">
                  <c:v>59.365384615384613</c:v>
                </c:pt>
                <c:pt idx="1544">
                  <c:v>59.403846153846153</c:v>
                </c:pt>
                <c:pt idx="1545">
                  <c:v>59.442307692307693</c:v>
                </c:pt>
                <c:pt idx="1546">
                  <c:v>59.480769230769234</c:v>
                </c:pt>
                <c:pt idx="1547">
                  <c:v>59.519230769230766</c:v>
                </c:pt>
                <c:pt idx="1548">
                  <c:v>59.557692307692307</c:v>
                </c:pt>
                <c:pt idx="1549">
                  <c:v>59.596153846153847</c:v>
                </c:pt>
                <c:pt idx="1550">
                  <c:v>59.634615384615387</c:v>
                </c:pt>
                <c:pt idx="1551">
                  <c:v>59.673076923076927</c:v>
                </c:pt>
                <c:pt idx="1552">
                  <c:v>59.71153846153846</c:v>
                </c:pt>
                <c:pt idx="1553">
                  <c:v>59.75</c:v>
                </c:pt>
                <c:pt idx="1554">
                  <c:v>59.78846153846154</c:v>
                </c:pt>
                <c:pt idx="1555">
                  <c:v>59.82692307692308</c:v>
                </c:pt>
                <c:pt idx="1556">
                  <c:v>59.865384615384613</c:v>
                </c:pt>
                <c:pt idx="1557">
                  <c:v>59.903846153846153</c:v>
                </c:pt>
                <c:pt idx="1558">
                  <c:v>59.942307692307693</c:v>
                </c:pt>
                <c:pt idx="1559">
                  <c:v>59.980769230769234</c:v>
                </c:pt>
                <c:pt idx="1560">
                  <c:v>60.019230769230766</c:v>
                </c:pt>
                <c:pt idx="1561">
                  <c:v>60.057692307692307</c:v>
                </c:pt>
                <c:pt idx="1562">
                  <c:v>60.096153846153847</c:v>
                </c:pt>
                <c:pt idx="1563">
                  <c:v>60.134615384615387</c:v>
                </c:pt>
                <c:pt idx="1564">
                  <c:v>60.173076923076927</c:v>
                </c:pt>
                <c:pt idx="1565">
                  <c:v>60.21153846153846</c:v>
                </c:pt>
                <c:pt idx="1566">
                  <c:v>60.25</c:v>
                </c:pt>
                <c:pt idx="1567">
                  <c:v>60.28846153846154</c:v>
                </c:pt>
                <c:pt idx="1568">
                  <c:v>60.32692307692308</c:v>
                </c:pt>
                <c:pt idx="1569">
                  <c:v>60.365384615384613</c:v>
                </c:pt>
                <c:pt idx="1570">
                  <c:v>60.403846153846153</c:v>
                </c:pt>
                <c:pt idx="1571">
                  <c:v>60.442307692307693</c:v>
                </c:pt>
                <c:pt idx="1572">
                  <c:v>60.480769230769234</c:v>
                </c:pt>
                <c:pt idx="1573">
                  <c:v>60.519230769230766</c:v>
                </c:pt>
                <c:pt idx="1574">
                  <c:v>60.557692307692307</c:v>
                </c:pt>
                <c:pt idx="1575">
                  <c:v>60.596153846153847</c:v>
                </c:pt>
                <c:pt idx="1576">
                  <c:v>60.634615384615387</c:v>
                </c:pt>
                <c:pt idx="1577">
                  <c:v>60.673076923076927</c:v>
                </c:pt>
                <c:pt idx="1578">
                  <c:v>60.71153846153846</c:v>
                </c:pt>
                <c:pt idx="1579">
                  <c:v>60.75</c:v>
                </c:pt>
                <c:pt idx="1580">
                  <c:v>60.78846153846154</c:v>
                </c:pt>
                <c:pt idx="1581">
                  <c:v>60.82692307692308</c:v>
                </c:pt>
                <c:pt idx="1582">
                  <c:v>60.865384615384613</c:v>
                </c:pt>
                <c:pt idx="1583">
                  <c:v>60.903846153846153</c:v>
                </c:pt>
                <c:pt idx="1584">
                  <c:v>60.942307692307693</c:v>
                </c:pt>
                <c:pt idx="1585">
                  <c:v>60.980769230769234</c:v>
                </c:pt>
                <c:pt idx="1586">
                  <c:v>61.019230769230766</c:v>
                </c:pt>
                <c:pt idx="1587">
                  <c:v>61.057692307692307</c:v>
                </c:pt>
                <c:pt idx="1588">
                  <c:v>61.096153846153847</c:v>
                </c:pt>
                <c:pt idx="1589">
                  <c:v>61.134615384615387</c:v>
                </c:pt>
                <c:pt idx="1590">
                  <c:v>61.173076923076927</c:v>
                </c:pt>
                <c:pt idx="1591">
                  <c:v>61.21153846153846</c:v>
                </c:pt>
                <c:pt idx="1592">
                  <c:v>61.25</c:v>
                </c:pt>
                <c:pt idx="1593">
                  <c:v>61.28846153846154</c:v>
                </c:pt>
                <c:pt idx="1594">
                  <c:v>61.32692307692308</c:v>
                </c:pt>
                <c:pt idx="1595">
                  <c:v>61.365384615384613</c:v>
                </c:pt>
                <c:pt idx="1596">
                  <c:v>61.403846153846153</c:v>
                </c:pt>
                <c:pt idx="1597">
                  <c:v>61.442307692307693</c:v>
                </c:pt>
                <c:pt idx="1598">
                  <c:v>61.480769230769234</c:v>
                </c:pt>
                <c:pt idx="1599">
                  <c:v>61.519230769230766</c:v>
                </c:pt>
                <c:pt idx="1600">
                  <c:v>61.557692307692307</c:v>
                </c:pt>
                <c:pt idx="1601">
                  <c:v>61.596153846153847</c:v>
                </c:pt>
                <c:pt idx="1602">
                  <c:v>61.634615384615387</c:v>
                </c:pt>
                <c:pt idx="1603">
                  <c:v>61.673076923076927</c:v>
                </c:pt>
                <c:pt idx="1604">
                  <c:v>61.71153846153846</c:v>
                </c:pt>
                <c:pt idx="1605">
                  <c:v>61.75</c:v>
                </c:pt>
                <c:pt idx="1606">
                  <c:v>61.78846153846154</c:v>
                </c:pt>
                <c:pt idx="1607">
                  <c:v>61.82692307692308</c:v>
                </c:pt>
                <c:pt idx="1608">
                  <c:v>61.865384615384613</c:v>
                </c:pt>
                <c:pt idx="1609">
                  <c:v>61.903846153846153</c:v>
                </c:pt>
                <c:pt idx="1610">
                  <c:v>61.942307692307693</c:v>
                </c:pt>
                <c:pt idx="1611">
                  <c:v>61.980769230769234</c:v>
                </c:pt>
                <c:pt idx="1612">
                  <c:v>62.019230769230766</c:v>
                </c:pt>
                <c:pt idx="1613">
                  <c:v>62.057692307692307</c:v>
                </c:pt>
                <c:pt idx="1614">
                  <c:v>62.096153846153847</c:v>
                </c:pt>
                <c:pt idx="1615">
                  <c:v>62.134615384615387</c:v>
                </c:pt>
                <c:pt idx="1616">
                  <c:v>62.173076923076927</c:v>
                </c:pt>
                <c:pt idx="1617">
                  <c:v>62.21153846153846</c:v>
                </c:pt>
                <c:pt idx="1618">
                  <c:v>62.25</c:v>
                </c:pt>
                <c:pt idx="1619">
                  <c:v>62.28846153846154</c:v>
                </c:pt>
                <c:pt idx="1620">
                  <c:v>62.32692307692308</c:v>
                </c:pt>
                <c:pt idx="1621">
                  <c:v>62.365384615384613</c:v>
                </c:pt>
                <c:pt idx="1622">
                  <c:v>62.403846153846153</c:v>
                </c:pt>
                <c:pt idx="1623">
                  <c:v>62.442307692307693</c:v>
                </c:pt>
                <c:pt idx="1624">
                  <c:v>62.480769230769234</c:v>
                </c:pt>
                <c:pt idx="1625">
                  <c:v>62.519230769230766</c:v>
                </c:pt>
                <c:pt idx="1626">
                  <c:v>62.557692307692307</c:v>
                </c:pt>
                <c:pt idx="1627">
                  <c:v>62.596153846153847</c:v>
                </c:pt>
                <c:pt idx="1628">
                  <c:v>62.634615384615387</c:v>
                </c:pt>
                <c:pt idx="1629">
                  <c:v>62.673076923076927</c:v>
                </c:pt>
                <c:pt idx="1630">
                  <c:v>62.71153846153846</c:v>
                </c:pt>
                <c:pt idx="1631">
                  <c:v>62.75</c:v>
                </c:pt>
                <c:pt idx="1632">
                  <c:v>62.78846153846154</c:v>
                </c:pt>
                <c:pt idx="1633">
                  <c:v>62.82692307692308</c:v>
                </c:pt>
                <c:pt idx="1634">
                  <c:v>62.865384615384613</c:v>
                </c:pt>
                <c:pt idx="1635">
                  <c:v>62.903846153846153</c:v>
                </c:pt>
                <c:pt idx="1636">
                  <c:v>62.942307692307693</c:v>
                </c:pt>
                <c:pt idx="1637">
                  <c:v>62.980769230769234</c:v>
                </c:pt>
                <c:pt idx="1638">
                  <c:v>63.019230769230766</c:v>
                </c:pt>
                <c:pt idx="1639">
                  <c:v>63.057692307692307</c:v>
                </c:pt>
                <c:pt idx="1640">
                  <c:v>63.096153846153847</c:v>
                </c:pt>
                <c:pt idx="1641">
                  <c:v>63.134615384615387</c:v>
                </c:pt>
                <c:pt idx="1642">
                  <c:v>63.173076923076927</c:v>
                </c:pt>
                <c:pt idx="1643">
                  <c:v>63.21153846153846</c:v>
                </c:pt>
                <c:pt idx="1644">
                  <c:v>63.25</c:v>
                </c:pt>
                <c:pt idx="1645">
                  <c:v>63.28846153846154</c:v>
                </c:pt>
                <c:pt idx="1646">
                  <c:v>63.32692307692308</c:v>
                </c:pt>
                <c:pt idx="1647">
                  <c:v>63.365384615384613</c:v>
                </c:pt>
                <c:pt idx="1648">
                  <c:v>63.403846153846153</c:v>
                </c:pt>
                <c:pt idx="1649">
                  <c:v>63.442307692307693</c:v>
                </c:pt>
                <c:pt idx="1650">
                  <c:v>63.480769230769234</c:v>
                </c:pt>
                <c:pt idx="1651">
                  <c:v>63.519230769230766</c:v>
                </c:pt>
                <c:pt idx="1652">
                  <c:v>63.557692307692307</c:v>
                </c:pt>
                <c:pt idx="1653">
                  <c:v>63.596153846153847</c:v>
                </c:pt>
                <c:pt idx="1654">
                  <c:v>63.634615384615387</c:v>
                </c:pt>
                <c:pt idx="1655">
                  <c:v>63.673076923076927</c:v>
                </c:pt>
                <c:pt idx="1656">
                  <c:v>63.71153846153846</c:v>
                </c:pt>
                <c:pt idx="1657">
                  <c:v>63.75</c:v>
                </c:pt>
                <c:pt idx="1658">
                  <c:v>63.78846153846154</c:v>
                </c:pt>
                <c:pt idx="1659">
                  <c:v>63.82692307692308</c:v>
                </c:pt>
                <c:pt idx="1660">
                  <c:v>63.865384615384613</c:v>
                </c:pt>
                <c:pt idx="1661">
                  <c:v>63.903846153846153</c:v>
                </c:pt>
                <c:pt idx="1662">
                  <c:v>63.942307692307693</c:v>
                </c:pt>
                <c:pt idx="1663">
                  <c:v>63.980769230769234</c:v>
                </c:pt>
                <c:pt idx="1664">
                  <c:v>64.019230769230774</c:v>
                </c:pt>
                <c:pt idx="1665">
                  <c:v>64.057692307692321</c:v>
                </c:pt>
                <c:pt idx="1666">
                  <c:v>64.096153846153854</c:v>
                </c:pt>
                <c:pt idx="1667">
                  <c:v>64.134615384615387</c:v>
                </c:pt>
                <c:pt idx="1668">
                  <c:v>64.173076923076934</c:v>
                </c:pt>
                <c:pt idx="1669">
                  <c:v>64.211538461538467</c:v>
                </c:pt>
                <c:pt idx="1670">
                  <c:v>64.250000000000014</c:v>
                </c:pt>
                <c:pt idx="1671">
                  <c:v>64.288461538461547</c:v>
                </c:pt>
                <c:pt idx="1672">
                  <c:v>64.32692307692308</c:v>
                </c:pt>
                <c:pt idx="1673">
                  <c:v>64.365384615384627</c:v>
                </c:pt>
                <c:pt idx="1674">
                  <c:v>64.40384615384616</c:v>
                </c:pt>
                <c:pt idx="1675">
                  <c:v>64.442307692307693</c:v>
                </c:pt>
                <c:pt idx="1676">
                  <c:v>64.480769230769241</c:v>
                </c:pt>
                <c:pt idx="1677">
                  <c:v>64.519230769230774</c:v>
                </c:pt>
                <c:pt idx="1678">
                  <c:v>64.557692307692321</c:v>
                </c:pt>
                <c:pt idx="1679">
                  <c:v>64.596153846153854</c:v>
                </c:pt>
                <c:pt idx="1680">
                  <c:v>64.634615384615387</c:v>
                </c:pt>
                <c:pt idx="1681">
                  <c:v>64.673076923076934</c:v>
                </c:pt>
                <c:pt idx="1682">
                  <c:v>64.711538461538467</c:v>
                </c:pt>
                <c:pt idx="1683">
                  <c:v>64.750000000000014</c:v>
                </c:pt>
                <c:pt idx="1684">
                  <c:v>64.788461538461547</c:v>
                </c:pt>
                <c:pt idx="1685">
                  <c:v>64.82692307692308</c:v>
                </c:pt>
                <c:pt idx="1686">
                  <c:v>64.865384615384627</c:v>
                </c:pt>
                <c:pt idx="1687">
                  <c:v>64.90384615384616</c:v>
                </c:pt>
                <c:pt idx="1688">
                  <c:v>64.942307692307693</c:v>
                </c:pt>
                <c:pt idx="1689">
                  <c:v>64.980769230769241</c:v>
                </c:pt>
                <c:pt idx="1690">
                  <c:v>65.019230769230774</c:v>
                </c:pt>
                <c:pt idx="1691">
                  <c:v>65.057692307692321</c:v>
                </c:pt>
                <c:pt idx="1692">
                  <c:v>65.096153846153854</c:v>
                </c:pt>
                <c:pt idx="1693">
                  <c:v>65.134615384615387</c:v>
                </c:pt>
                <c:pt idx="1694">
                  <c:v>65.173076923076934</c:v>
                </c:pt>
                <c:pt idx="1695">
                  <c:v>65.211538461538467</c:v>
                </c:pt>
                <c:pt idx="1696">
                  <c:v>65.250000000000014</c:v>
                </c:pt>
                <c:pt idx="1697">
                  <c:v>65.288461538461547</c:v>
                </c:pt>
                <c:pt idx="1698">
                  <c:v>65.32692307692308</c:v>
                </c:pt>
                <c:pt idx="1699">
                  <c:v>65.365384615384627</c:v>
                </c:pt>
                <c:pt idx="1700">
                  <c:v>65.40384615384616</c:v>
                </c:pt>
                <c:pt idx="1701">
                  <c:v>65.442307692307693</c:v>
                </c:pt>
                <c:pt idx="1702">
                  <c:v>65.480769230769241</c:v>
                </c:pt>
                <c:pt idx="1703">
                  <c:v>65.519230769230774</c:v>
                </c:pt>
                <c:pt idx="1704">
                  <c:v>65.557692307692321</c:v>
                </c:pt>
                <c:pt idx="1705">
                  <c:v>65.596153846153854</c:v>
                </c:pt>
                <c:pt idx="1706">
                  <c:v>65.634615384615387</c:v>
                </c:pt>
                <c:pt idx="1707">
                  <c:v>65.673076923076934</c:v>
                </c:pt>
                <c:pt idx="1708">
                  <c:v>65.711538461538467</c:v>
                </c:pt>
                <c:pt idx="1709">
                  <c:v>65.750000000000014</c:v>
                </c:pt>
                <c:pt idx="1710">
                  <c:v>65.788461538461547</c:v>
                </c:pt>
                <c:pt idx="1711">
                  <c:v>65.82692307692308</c:v>
                </c:pt>
                <c:pt idx="1712">
                  <c:v>65.865384615384627</c:v>
                </c:pt>
                <c:pt idx="1713">
                  <c:v>65.90384615384616</c:v>
                </c:pt>
                <c:pt idx="1714">
                  <c:v>65.942307692307693</c:v>
                </c:pt>
                <c:pt idx="1715">
                  <c:v>65.980769230769241</c:v>
                </c:pt>
                <c:pt idx="1716">
                  <c:v>66.019230769230774</c:v>
                </c:pt>
                <c:pt idx="1717">
                  <c:v>66.057692307692321</c:v>
                </c:pt>
                <c:pt idx="1718">
                  <c:v>66.096153846153854</c:v>
                </c:pt>
                <c:pt idx="1719">
                  <c:v>66.134615384615387</c:v>
                </c:pt>
                <c:pt idx="1720">
                  <c:v>66.173076923076934</c:v>
                </c:pt>
                <c:pt idx="1721">
                  <c:v>66.211538461538467</c:v>
                </c:pt>
                <c:pt idx="1722">
                  <c:v>66.250000000000014</c:v>
                </c:pt>
                <c:pt idx="1723">
                  <c:v>66.288461538461547</c:v>
                </c:pt>
                <c:pt idx="1724">
                  <c:v>66.32692307692308</c:v>
                </c:pt>
                <c:pt idx="1725">
                  <c:v>66.365384615384627</c:v>
                </c:pt>
                <c:pt idx="1726">
                  <c:v>66.40384615384616</c:v>
                </c:pt>
                <c:pt idx="1727">
                  <c:v>66.442307692307693</c:v>
                </c:pt>
                <c:pt idx="1728">
                  <c:v>66.480769230769241</c:v>
                </c:pt>
                <c:pt idx="1729">
                  <c:v>66.519230769230774</c:v>
                </c:pt>
                <c:pt idx="1730">
                  <c:v>66.557692307692321</c:v>
                </c:pt>
                <c:pt idx="1731">
                  <c:v>66.596153846153854</c:v>
                </c:pt>
                <c:pt idx="1732">
                  <c:v>66.634615384615387</c:v>
                </c:pt>
                <c:pt idx="1733">
                  <c:v>66.673076923076934</c:v>
                </c:pt>
                <c:pt idx="1734">
                  <c:v>66.711538461538467</c:v>
                </c:pt>
                <c:pt idx="1735">
                  <c:v>66.750000000000014</c:v>
                </c:pt>
                <c:pt idx="1736">
                  <c:v>66.788461538461547</c:v>
                </c:pt>
                <c:pt idx="1737">
                  <c:v>66.82692307692308</c:v>
                </c:pt>
                <c:pt idx="1738">
                  <c:v>66.865384615384627</c:v>
                </c:pt>
                <c:pt idx="1739">
                  <c:v>66.90384615384616</c:v>
                </c:pt>
                <c:pt idx="1740">
                  <c:v>66.942307692307693</c:v>
                </c:pt>
                <c:pt idx="1741">
                  <c:v>66.980769230769241</c:v>
                </c:pt>
                <c:pt idx="1742">
                  <c:v>67.019230769230774</c:v>
                </c:pt>
                <c:pt idx="1743">
                  <c:v>67.057692307692321</c:v>
                </c:pt>
                <c:pt idx="1744">
                  <c:v>67.096153846153854</c:v>
                </c:pt>
                <c:pt idx="1745">
                  <c:v>67.134615384615387</c:v>
                </c:pt>
                <c:pt idx="1746">
                  <c:v>67.173076923076934</c:v>
                </c:pt>
                <c:pt idx="1747">
                  <c:v>67.211538461538467</c:v>
                </c:pt>
                <c:pt idx="1748">
                  <c:v>67.250000000000014</c:v>
                </c:pt>
                <c:pt idx="1749">
                  <c:v>67.288461538461547</c:v>
                </c:pt>
                <c:pt idx="1750">
                  <c:v>67.32692307692308</c:v>
                </c:pt>
                <c:pt idx="1751">
                  <c:v>67.365384615384627</c:v>
                </c:pt>
                <c:pt idx="1752">
                  <c:v>67.40384615384616</c:v>
                </c:pt>
                <c:pt idx="1753">
                  <c:v>67.442307692307693</c:v>
                </c:pt>
                <c:pt idx="1754">
                  <c:v>67.480769230769241</c:v>
                </c:pt>
                <c:pt idx="1755">
                  <c:v>67.519230769230774</c:v>
                </c:pt>
                <c:pt idx="1756">
                  <c:v>67.557692307692321</c:v>
                </c:pt>
                <c:pt idx="1757">
                  <c:v>67.596153846153854</c:v>
                </c:pt>
                <c:pt idx="1758">
                  <c:v>67.634615384615387</c:v>
                </c:pt>
                <c:pt idx="1759">
                  <c:v>67.673076923076934</c:v>
                </c:pt>
                <c:pt idx="1760">
                  <c:v>67.711538461538467</c:v>
                </c:pt>
                <c:pt idx="1761">
                  <c:v>67.750000000000014</c:v>
                </c:pt>
                <c:pt idx="1762">
                  <c:v>67.788461538461547</c:v>
                </c:pt>
                <c:pt idx="1763">
                  <c:v>67.82692307692308</c:v>
                </c:pt>
                <c:pt idx="1764">
                  <c:v>67.865384615384627</c:v>
                </c:pt>
                <c:pt idx="1765">
                  <c:v>67.90384615384616</c:v>
                </c:pt>
                <c:pt idx="1766">
                  <c:v>67.942307692307693</c:v>
                </c:pt>
                <c:pt idx="1767">
                  <c:v>67.980769230769241</c:v>
                </c:pt>
                <c:pt idx="1768">
                  <c:v>68.019230769230774</c:v>
                </c:pt>
                <c:pt idx="1769">
                  <c:v>68.057692307692321</c:v>
                </c:pt>
                <c:pt idx="1770">
                  <c:v>68.096153846153854</c:v>
                </c:pt>
                <c:pt idx="1771">
                  <c:v>68.134615384615387</c:v>
                </c:pt>
                <c:pt idx="1772">
                  <c:v>68.173076923076934</c:v>
                </c:pt>
                <c:pt idx="1773">
                  <c:v>68.211538461538467</c:v>
                </c:pt>
                <c:pt idx="1774">
                  <c:v>68.250000000000014</c:v>
                </c:pt>
                <c:pt idx="1775">
                  <c:v>68.288461538461547</c:v>
                </c:pt>
                <c:pt idx="1776">
                  <c:v>68.32692307692308</c:v>
                </c:pt>
                <c:pt idx="1777">
                  <c:v>68.365384615384627</c:v>
                </c:pt>
                <c:pt idx="1778">
                  <c:v>68.40384615384616</c:v>
                </c:pt>
                <c:pt idx="1779">
                  <c:v>68.442307692307693</c:v>
                </c:pt>
                <c:pt idx="1780">
                  <c:v>68.480769230769241</c:v>
                </c:pt>
                <c:pt idx="1781">
                  <c:v>68.519230769230774</c:v>
                </c:pt>
                <c:pt idx="1782">
                  <c:v>68.557692307692321</c:v>
                </c:pt>
                <c:pt idx="1783">
                  <c:v>68.596153846153854</c:v>
                </c:pt>
                <c:pt idx="1784">
                  <c:v>68.634615384615387</c:v>
                </c:pt>
                <c:pt idx="1785">
                  <c:v>68.673076923076934</c:v>
                </c:pt>
                <c:pt idx="1786">
                  <c:v>68.711538461538467</c:v>
                </c:pt>
                <c:pt idx="1787">
                  <c:v>68.750000000000014</c:v>
                </c:pt>
                <c:pt idx="1788">
                  <c:v>68.788461538461547</c:v>
                </c:pt>
                <c:pt idx="1789">
                  <c:v>68.82692307692308</c:v>
                </c:pt>
                <c:pt idx="1790">
                  <c:v>68.865384615384627</c:v>
                </c:pt>
                <c:pt idx="1791">
                  <c:v>68.90384615384616</c:v>
                </c:pt>
                <c:pt idx="1792">
                  <c:v>68.942307692307708</c:v>
                </c:pt>
                <c:pt idx="1793">
                  <c:v>68.980769230769241</c:v>
                </c:pt>
                <c:pt idx="1794">
                  <c:v>69.019230769230774</c:v>
                </c:pt>
                <c:pt idx="1795">
                  <c:v>69.057692307692321</c:v>
                </c:pt>
                <c:pt idx="1796">
                  <c:v>69.096153846153854</c:v>
                </c:pt>
                <c:pt idx="1797">
                  <c:v>69.134615384615387</c:v>
                </c:pt>
                <c:pt idx="1798">
                  <c:v>69.173076923076934</c:v>
                </c:pt>
                <c:pt idx="1799">
                  <c:v>69.211538461538467</c:v>
                </c:pt>
                <c:pt idx="1800">
                  <c:v>69.250000000000014</c:v>
                </c:pt>
                <c:pt idx="1801">
                  <c:v>69.288461538461547</c:v>
                </c:pt>
                <c:pt idx="1802">
                  <c:v>69.32692307692308</c:v>
                </c:pt>
                <c:pt idx="1803">
                  <c:v>69.365384615384627</c:v>
                </c:pt>
                <c:pt idx="1804">
                  <c:v>69.40384615384616</c:v>
                </c:pt>
                <c:pt idx="1805">
                  <c:v>69.442307692307708</c:v>
                </c:pt>
                <c:pt idx="1806">
                  <c:v>69.480769230769241</c:v>
                </c:pt>
                <c:pt idx="1807">
                  <c:v>69.519230769230774</c:v>
                </c:pt>
                <c:pt idx="1808">
                  <c:v>69.557692307692321</c:v>
                </c:pt>
                <c:pt idx="1809">
                  <c:v>69.596153846153854</c:v>
                </c:pt>
                <c:pt idx="1810">
                  <c:v>69.634615384615387</c:v>
                </c:pt>
                <c:pt idx="1811">
                  <c:v>69.673076923076934</c:v>
                </c:pt>
                <c:pt idx="1812">
                  <c:v>69.711538461538467</c:v>
                </c:pt>
                <c:pt idx="1813">
                  <c:v>69.750000000000014</c:v>
                </c:pt>
                <c:pt idx="1814">
                  <c:v>69.788461538461547</c:v>
                </c:pt>
                <c:pt idx="1815">
                  <c:v>69.82692307692308</c:v>
                </c:pt>
                <c:pt idx="1816">
                  <c:v>69.865384615384627</c:v>
                </c:pt>
                <c:pt idx="1817">
                  <c:v>69.90384615384616</c:v>
                </c:pt>
                <c:pt idx="1818">
                  <c:v>69.942307692307708</c:v>
                </c:pt>
                <c:pt idx="1819">
                  <c:v>69.980769230769241</c:v>
                </c:pt>
                <c:pt idx="1820">
                  <c:v>70.019230769230774</c:v>
                </c:pt>
                <c:pt idx="1821">
                  <c:v>70.057692307692321</c:v>
                </c:pt>
                <c:pt idx="1822">
                  <c:v>70.096153846153854</c:v>
                </c:pt>
                <c:pt idx="1823">
                  <c:v>70.134615384615387</c:v>
                </c:pt>
                <c:pt idx="1824">
                  <c:v>70.173076923076934</c:v>
                </c:pt>
                <c:pt idx="1825">
                  <c:v>70.211538461538467</c:v>
                </c:pt>
                <c:pt idx="1826">
                  <c:v>70.250000000000014</c:v>
                </c:pt>
                <c:pt idx="1827">
                  <c:v>70.288461538461547</c:v>
                </c:pt>
                <c:pt idx="1828">
                  <c:v>70.32692307692308</c:v>
                </c:pt>
                <c:pt idx="1829">
                  <c:v>70.365384615384627</c:v>
                </c:pt>
                <c:pt idx="1830">
                  <c:v>70.40384615384616</c:v>
                </c:pt>
                <c:pt idx="1831">
                  <c:v>70.442307692307708</c:v>
                </c:pt>
                <c:pt idx="1832">
                  <c:v>70.480769230769241</c:v>
                </c:pt>
                <c:pt idx="1833">
                  <c:v>70.519230769230774</c:v>
                </c:pt>
                <c:pt idx="1834">
                  <c:v>70.557692307692321</c:v>
                </c:pt>
                <c:pt idx="1835">
                  <c:v>70.596153846153854</c:v>
                </c:pt>
                <c:pt idx="1836">
                  <c:v>70.634615384615387</c:v>
                </c:pt>
                <c:pt idx="1837">
                  <c:v>70.673076923076934</c:v>
                </c:pt>
                <c:pt idx="1838">
                  <c:v>70.711538461538467</c:v>
                </c:pt>
                <c:pt idx="1839">
                  <c:v>70.750000000000014</c:v>
                </c:pt>
                <c:pt idx="1840">
                  <c:v>70.788461538461547</c:v>
                </c:pt>
                <c:pt idx="1841">
                  <c:v>70.82692307692308</c:v>
                </c:pt>
                <c:pt idx="1842">
                  <c:v>70.865384615384627</c:v>
                </c:pt>
                <c:pt idx="1843">
                  <c:v>70.90384615384616</c:v>
                </c:pt>
                <c:pt idx="1844">
                  <c:v>70.942307692307708</c:v>
                </c:pt>
                <c:pt idx="1845">
                  <c:v>70.980769230769241</c:v>
                </c:pt>
                <c:pt idx="1846">
                  <c:v>71.019230769230774</c:v>
                </c:pt>
                <c:pt idx="1847">
                  <c:v>71.057692307692321</c:v>
                </c:pt>
                <c:pt idx="1848">
                  <c:v>71.096153846153854</c:v>
                </c:pt>
                <c:pt idx="1849">
                  <c:v>71.134615384615387</c:v>
                </c:pt>
                <c:pt idx="1850">
                  <c:v>71.173076923076934</c:v>
                </c:pt>
                <c:pt idx="1851">
                  <c:v>71.211538461538467</c:v>
                </c:pt>
                <c:pt idx="1852">
                  <c:v>71.250000000000014</c:v>
                </c:pt>
                <c:pt idx="1853">
                  <c:v>71.288461538461547</c:v>
                </c:pt>
                <c:pt idx="1854">
                  <c:v>71.32692307692308</c:v>
                </c:pt>
                <c:pt idx="1855">
                  <c:v>71.365384615384627</c:v>
                </c:pt>
                <c:pt idx="1856">
                  <c:v>71.40384615384616</c:v>
                </c:pt>
                <c:pt idx="1857">
                  <c:v>71.442307692307708</c:v>
                </c:pt>
                <c:pt idx="1858">
                  <c:v>71.480769230769241</c:v>
                </c:pt>
                <c:pt idx="1859">
                  <c:v>71.519230769230774</c:v>
                </c:pt>
                <c:pt idx="1860">
                  <c:v>71.557692307692321</c:v>
                </c:pt>
                <c:pt idx="1861">
                  <c:v>71.596153846153854</c:v>
                </c:pt>
                <c:pt idx="1862">
                  <c:v>71.634615384615387</c:v>
                </c:pt>
                <c:pt idx="1863">
                  <c:v>71.673076923076934</c:v>
                </c:pt>
                <c:pt idx="1864">
                  <c:v>71.711538461538467</c:v>
                </c:pt>
                <c:pt idx="1865">
                  <c:v>71.750000000000014</c:v>
                </c:pt>
                <c:pt idx="1866">
                  <c:v>71.788461538461547</c:v>
                </c:pt>
                <c:pt idx="1867">
                  <c:v>71.82692307692308</c:v>
                </c:pt>
                <c:pt idx="1868">
                  <c:v>71.865384615384627</c:v>
                </c:pt>
                <c:pt idx="1869">
                  <c:v>71.90384615384616</c:v>
                </c:pt>
                <c:pt idx="1870">
                  <c:v>71.942307692307708</c:v>
                </c:pt>
                <c:pt idx="1871">
                  <c:v>71.980769230769241</c:v>
                </c:pt>
                <c:pt idx="1872">
                  <c:v>72.019230769230774</c:v>
                </c:pt>
                <c:pt idx="1873">
                  <c:v>72.057692307692321</c:v>
                </c:pt>
                <c:pt idx="1874">
                  <c:v>72.096153846153854</c:v>
                </c:pt>
                <c:pt idx="1875">
                  <c:v>72.134615384615387</c:v>
                </c:pt>
                <c:pt idx="1876">
                  <c:v>72.173076923076934</c:v>
                </c:pt>
                <c:pt idx="1877">
                  <c:v>72.211538461538467</c:v>
                </c:pt>
                <c:pt idx="1878">
                  <c:v>72.250000000000014</c:v>
                </c:pt>
                <c:pt idx="1879">
                  <c:v>72.288461538461547</c:v>
                </c:pt>
                <c:pt idx="1880">
                  <c:v>72.32692307692308</c:v>
                </c:pt>
                <c:pt idx="1881">
                  <c:v>72.365384615384627</c:v>
                </c:pt>
                <c:pt idx="1882">
                  <c:v>72.40384615384616</c:v>
                </c:pt>
                <c:pt idx="1883">
                  <c:v>72.442307692307708</c:v>
                </c:pt>
                <c:pt idx="1884">
                  <c:v>72.480769230769241</c:v>
                </c:pt>
                <c:pt idx="1885">
                  <c:v>72.519230769230774</c:v>
                </c:pt>
                <c:pt idx="1886">
                  <c:v>72.557692307692321</c:v>
                </c:pt>
                <c:pt idx="1887">
                  <c:v>72.596153846153854</c:v>
                </c:pt>
                <c:pt idx="1888">
                  <c:v>72.634615384615387</c:v>
                </c:pt>
                <c:pt idx="1889">
                  <c:v>72.673076923076934</c:v>
                </c:pt>
                <c:pt idx="1890">
                  <c:v>72.711538461538467</c:v>
                </c:pt>
                <c:pt idx="1891">
                  <c:v>72.750000000000014</c:v>
                </c:pt>
                <c:pt idx="1892">
                  <c:v>72.788461538461547</c:v>
                </c:pt>
                <c:pt idx="1893">
                  <c:v>72.82692307692308</c:v>
                </c:pt>
                <c:pt idx="1894">
                  <c:v>72.865384615384627</c:v>
                </c:pt>
                <c:pt idx="1895">
                  <c:v>72.90384615384616</c:v>
                </c:pt>
                <c:pt idx="1896">
                  <c:v>72.942307692307708</c:v>
                </c:pt>
                <c:pt idx="1897">
                  <c:v>72.980769230769241</c:v>
                </c:pt>
                <c:pt idx="1898">
                  <c:v>73.019230769230774</c:v>
                </c:pt>
                <c:pt idx="1899">
                  <c:v>73.057692307692321</c:v>
                </c:pt>
                <c:pt idx="1900">
                  <c:v>73.096153846153854</c:v>
                </c:pt>
                <c:pt idx="1901">
                  <c:v>73.134615384615387</c:v>
                </c:pt>
                <c:pt idx="1902">
                  <c:v>73.173076923076934</c:v>
                </c:pt>
                <c:pt idx="1903">
                  <c:v>73.211538461538467</c:v>
                </c:pt>
                <c:pt idx="1904">
                  <c:v>73.250000000000014</c:v>
                </c:pt>
                <c:pt idx="1905">
                  <c:v>73.288461538461547</c:v>
                </c:pt>
                <c:pt idx="1906">
                  <c:v>73.32692307692308</c:v>
                </c:pt>
                <c:pt idx="1907">
                  <c:v>73.365384615384627</c:v>
                </c:pt>
                <c:pt idx="1908">
                  <c:v>73.40384615384616</c:v>
                </c:pt>
                <c:pt idx="1909">
                  <c:v>73.442307692307708</c:v>
                </c:pt>
                <c:pt idx="1910">
                  <c:v>73.480769230769241</c:v>
                </c:pt>
                <c:pt idx="1911">
                  <c:v>73.519230769230774</c:v>
                </c:pt>
                <c:pt idx="1912">
                  <c:v>73.557692307692321</c:v>
                </c:pt>
                <c:pt idx="1913">
                  <c:v>73.596153846153854</c:v>
                </c:pt>
                <c:pt idx="1914">
                  <c:v>73.634615384615387</c:v>
                </c:pt>
                <c:pt idx="1915">
                  <c:v>73.673076923076934</c:v>
                </c:pt>
                <c:pt idx="1916">
                  <c:v>73.711538461538467</c:v>
                </c:pt>
                <c:pt idx="1917">
                  <c:v>73.750000000000014</c:v>
                </c:pt>
                <c:pt idx="1918">
                  <c:v>73.788461538461547</c:v>
                </c:pt>
                <c:pt idx="1919">
                  <c:v>73.82692307692308</c:v>
                </c:pt>
                <c:pt idx="1920">
                  <c:v>73.865384615384627</c:v>
                </c:pt>
                <c:pt idx="1921">
                  <c:v>73.90384615384616</c:v>
                </c:pt>
                <c:pt idx="1922">
                  <c:v>73.942307692307708</c:v>
                </c:pt>
                <c:pt idx="1923">
                  <c:v>73.980769230769241</c:v>
                </c:pt>
                <c:pt idx="1924">
                  <c:v>74.019230769230774</c:v>
                </c:pt>
                <c:pt idx="1925">
                  <c:v>74.057692307692321</c:v>
                </c:pt>
                <c:pt idx="1926">
                  <c:v>74.096153846153854</c:v>
                </c:pt>
                <c:pt idx="1927">
                  <c:v>74.134615384615387</c:v>
                </c:pt>
                <c:pt idx="1928">
                  <c:v>74.173076923076934</c:v>
                </c:pt>
                <c:pt idx="1929">
                  <c:v>74.211538461538467</c:v>
                </c:pt>
                <c:pt idx="1930">
                  <c:v>74.250000000000014</c:v>
                </c:pt>
                <c:pt idx="1931">
                  <c:v>74.288461538461547</c:v>
                </c:pt>
                <c:pt idx="1932">
                  <c:v>74.32692307692308</c:v>
                </c:pt>
                <c:pt idx="1933">
                  <c:v>74.365384615384627</c:v>
                </c:pt>
                <c:pt idx="1934">
                  <c:v>74.40384615384616</c:v>
                </c:pt>
                <c:pt idx="1935">
                  <c:v>74.442307692307708</c:v>
                </c:pt>
                <c:pt idx="1936">
                  <c:v>74.480769230769241</c:v>
                </c:pt>
                <c:pt idx="1937">
                  <c:v>74.519230769230774</c:v>
                </c:pt>
                <c:pt idx="1938">
                  <c:v>74.557692307692321</c:v>
                </c:pt>
                <c:pt idx="1939">
                  <c:v>74.596153846153854</c:v>
                </c:pt>
                <c:pt idx="1940">
                  <c:v>74.634615384615387</c:v>
                </c:pt>
                <c:pt idx="1941">
                  <c:v>74.673076923076934</c:v>
                </c:pt>
                <c:pt idx="1942">
                  <c:v>74.711538461538467</c:v>
                </c:pt>
                <c:pt idx="1943">
                  <c:v>74.750000000000014</c:v>
                </c:pt>
                <c:pt idx="1944">
                  <c:v>74.788461538461547</c:v>
                </c:pt>
                <c:pt idx="1945">
                  <c:v>74.82692307692308</c:v>
                </c:pt>
                <c:pt idx="1946">
                  <c:v>74.865384615384627</c:v>
                </c:pt>
                <c:pt idx="1947">
                  <c:v>74.90384615384616</c:v>
                </c:pt>
                <c:pt idx="1948">
                  <c:v>74.942307692307708</c:v>
                </c:pt>
                <c:pt idx="1949">
                  <c:v>74.980769230769241</c:v>
                </c:pt>
                <c:pt idx="1950">
                  <c:v>75.019230769230774</c:v>
                </c:pt>
                <c:pt idx="1951">
                  <c:v>75.057692307692321</c:v>
                </c:pt>
                <c:pt idx="1952">
                  <c:v>75.096153846153854</c:v>
                </c:pt>
                <c:pt idx="1953">
                  <c:v>75.134615384615387</c:v>
                </c:pt>
                <c:pt idx="1954">
                  <c:v>75.173076923076934</c:v>
                </c:pt>
                <c:pt idx="1955">
                  <c:v>75.211538461538467</c:v>
                </c:pt>
                <c:pt idx="1956">
                  <c:v>75.250000000000014</c:v>
                </c:pt>
                <c:pt idx="1957">
                  <c:v>75.288461538461547</c:v>
                </c:pt>
                <c:pt idx="1958">
                  <c:v>75.32692307692308</c:v>
                </c:pt>
                <c:pt idx="1959">
                  <c:v>75.365384615384627</c:v>
                </c:pt>
                <c:pt idx="1960">
                  <c:v>75.40384615384616</c:v>
                </c:pt>
                <c:pt idx="1961">
                  <c:v>75.442307692307708</c:v>
                </c:pt>
                <c:pt idx="1962">
                  <c:v>75.480769230769241</c:v>
                </c:pt>
                <c:pt idx="1963">
                  <c:v>75.519230769230774</c:v>
                </c:pt>
                <c:pt idx="1964">
                  <c:v>75.557692307692321</c:v>
                </c:pt>
                <c:pt idx="1965">
                  <c:v>75.596153846153854</c:v>
                </c:pt>
                <c:pt idx="1966">
                  <c:v>75.634615384615387</c:v>
                </c:pt>
                <c:pt idx="1967">
                  <c:v>75.673076923076934</c:v>
                </c:pt>
                <c:pt idx="1968">
                  <c:v>75.711538461538467</c:v>
                </c:pt>
                <c:pt idx="1969">
                  <c:v>75.750000000000014</c:v>
                </c:pt>
                <c:pt idx="1970">
                  <c:v>75.788461538461547</c:v>
                </c:pt>
                <c:pt idx="1971">
                  <c:v>75.82692307692308</c:v>
                </c:pt>
                <c:pt idx="1972">
                  <c:v>75.865384615384627</c:v>
                </c:pt>
                <c:pt idx="1973">
                  <c:v>75.90384615384616</c:v>
                </c:pt>
                <c:pt idx="1974">
                  <c:v>75.942307692307708</c:v>
                </c:pt>
                <c:pt idx="1975">
                  <c:v>75.980769230769241</c:v>
                </c:pt>
                <c:pt idx="1976">
                  <c:v>76.019230769230774</c:v>
                </c:pt>
                <c:pt idx="1977">
                  <c:v>76.057692307692321</c:v>
                </c:pt>
                <c:pt idx="1978">
                  <c:v>76.096153846153854</c:v>
                </c:pt>
                <c:pt idx="1979">
                  <c:v>76.134615384615387</c:v>
                </c:pt>
                <c:pt idx="1980">
                  <c:v>76.173076923076934</c:v>
                </c:pt>
                <c:pt idx="1981">
                  <c:v>76.211538461538467</c:v>
                </c:pt>
                <c:pt idx="1982">
                  <c:v>76.250000000000014</c:v>
                </c:pt>
                <c:pt idx="1983">
                  <c:v>76.288461538461547</c:v>
                </c:pt>
                <c:pt idx="1984">
                  <c:v>76.32692307692308</c:v>
                </c:pt>
                <c:pt idx="1985">
                  <c:v>76.365384615384627</c:v>
                </c:pt>
                <c:pt idx="1986">
                  <c:v>76.40384615384616</c:v>
                </c:pt>
                <c:pt idx="1987">
                  <c:v>76.442307692307708</c:v>
                </c:pt>
                <c:pt idx="1988">
                  <c:v>76.480769230769241</c:v>
                </c:pt>
                <c:pt idx="1989">
                  <c:v>76.519230769230774</c:v>
                </c:pt>
                <c:pt idx="1990">
                  <c:v>76.557692307692321</c:v>
                </c:pt>
                <c:pt idx="1991">
                  <c:v>76.596153846153854</c:v>
                </c:pt>
                <c:pt idx="1992">
                  <c:v>76.634615384615387</c:v>
                </c:pt>
                <c:pt idx="1993">
                  <c:v>76.673076923076934</c:v>
                </c:pt>
                <c:pt idx="1994">
                  <c:v>76.711538461538467</c:v>
                </c:pt>
                <c:pt idx="1995">
                  <c:v>76.750000000000014</c:v>
                </c:pt>
                <c:pt idx="1996">
                  <c:v>76.788461538461547</c:v>
                </c:pt>
                <c:pt idx="1997">
                  <c:v>76.82692307692308</c:v>
                </c:pt>
                <c:pt idx="1998">
                  <c:v>76.865384615384627</c:v>
                </c:pt>
                <c:pt idx="1999">
                  <c:v>76.90384615384616</c:v>
                </c:pt>
                <c:pt idx="2000">
                  <c:v>76.942307692307708</c:v>
                </c:pt>
                <c:pt idx="2001">
                  <c:v>76.980769230769241</c:v>
                </c:pt>
                <c:pt idx="2002">
                  <c:v>77.019230769230774</c:v>
                </c:pt>
                <c:pt idx="2003">
                  <c:v>77.057692307692321</c:v>
                </c:pt>
                <c:pt idx="2004">
                  <c:v>77.096153846153854</c:v>
                </c:pt>
                <c:pt idx="2005">
                  <c:v>77.134615384615387</c:v>
                </c:pt>
                <c:pt idx="2006">
                  <c:v>77.173076923076934</c:v>
                </c:pt>
                <c:pt idx="2007">
                  <c:v>77.211538461538467</c:v>
                </c:pt>
                <c:pt idx="2008">
                  <c:v>77.250000000000014</c:v>
                </c:pt>
                <c:pt idx="2009">
                  <c:v>77.288461538461547</c:v>
                </c:pt>
                <c:pt idx="2010">
                  <c:v>77.32692307692308</c:v>
                </c:pt>
                <c:pt idx="2011">
                  <c:v>77.365384615384627</c:v>
                </c:pt>
                <c:pt idx="2012">
                  <c:v>77.40384615384616</c:v>
                </c:pt>
                <c:pt idx="2013">
                  <c:v>77.442307692307708</c:v>
                </c:pt>
                <c:pt idx="2014">
                  <c:v>77.480769230769241</c:v>
                </c:pt>
                <c:pt idx="2015">
                  <c:v>77.519230769230774</c:v>
                </c:pt>
                <c:pt idx="2016">
                  <c:v>77.557692307692321</c:v>
                </c:pt>
                <c:pt idx="2017">
                  <c:v>77.596153846153854</c:v>
                </c:pt>
                <c:pt idx="2018">
                  <c:v>77.634615384615387</c:v>
                </c:pt>
                <c:pt idx="2019">
                  <c:v>77.673076923076934</c:v>
                </c:pt>
                <c:pt idx="2020">
                  <c:v>77.711538461538467</c:v>
                </c:pt>
                <c:pt idx="2021">
                  <c:v>77.750000000000014</c:v>
                </c:pt>
                <c:pt idx="2022">
                  <c:v>77.788461538461547</c:v>
                </c:pt>
                <c:pt idx="2023">
                  <c:v>77.82692307692308</c:v>
                </c:pt>
                <c:pt idx="2024">
                  <c:v>77.865384615384627</c:v>
                </c:pt>
                <c:pt idx="2025">
                  <c:v>77.90384615384616</c:v>
                </c:pt>
                <c:pt idx="2026">
                  <c:v>77.942307692307708</c:v>
                </c:pt>
                <c:pt idx="2027">
                  <c:v>77.980769230769241</c:v>
                </c:pt>
                <c:pt idx="2028">
                  <c:v>78.019230769230774</c:v>
                </c:pt>
                <c:pt idx="2029">
                  <c:v>78.057692307692321</c:v>
                </c:pt>
                <c:pt idx="2030">
                  <c:v>78.096153846153854</c:v>
                </c:pt>
                <c:pt idx="2031">
                  <c:v>78.134615384615387</c:v>
                </c:pt>
                <c:pt idx="2032">
                  <c:v>78.173076923076934</c:v>
                </c:pt>
                <c:pt idx="2033">
                  <c:v>78.211538461538467</c:v>
                </c:pt>
                <c:pt idx="2034">
                  <c:v>78.250000000000014</c:v>
                </c:pt>
                <c:pt idx="2035">
                  <c:v>78.288461538461547</c:v>
                </c:pt>
                <c:pt idx="2036">
                  <c:v>78.32692307692308</c:v>
                </c:pt>
                <c:pt idx="2037">
                  <c:v>78.365384615384627</c:v>
                </c:pt>
                <c:pt idx="2038">
                  <c:v>78.40384615384616</c:v>
                </c:pt>
                <c:pt idx="2039">
                  <c:v>78.442307692307708</c:v>
                </c:pt>
                <c:pt idx="2040">
                  <c:v>78.480769230769241</c:v>
                </c:pt>
                <c:pt idx="2041">
                  <c:v>78.519230769230774</c:v>
                </c:pt>
                <c:pt idx="2042">
                  <c:v>78.557692307692321</c:v>
                </c:pt>
                <c:pt idx="2043">
                  <c:v>78.596153846153854</c:v>
                </c:pt>
                <c:pt idx="2044">
                  <c:v>78.634615384615387</c:v>
                </c:pt>
                <c:pt idx="2045">
                  <c:v>78.673076923076934</c:v>
                </c:pt>
                <c:pt idx="2046">
                  <c:v>78.711538461538467</c:v>
                </c:pt>
                <c:pt idx="2047">
                  <c:v>78.750000000000014</c:v>
                </c:pt>
                <c:pt idx="2048">
                  <c:v>78.788461538461547</c:v>
                </c:pt>
                <c:pt idx="2049">
                  <c:v>78.82692307692308</c:v>
                </c:pt>
                <c:pt idx="2050">
                  <c:v>78.865384615384627</c:v>
                </c:pt>
                <c:pt idx="2051">
                  <c:v>78.90384615384616</c:v>
                </c:pt>
                <c:pt idx="2052">
                  <c:v>78.942307692307708</c:v>
                </c:pt>
                <c:pt idx="2053">
                  <c:v>78.980769230769241</c:v>
                </c:pt>
                <c:pt idx="2054">
                  <c:v>79.019230769230774</c:v>
                </c:pt>
                <c:pt idx="2055">
                  <c:v>79.057692307692321</c:v>
                </c:pt>
                <c:pt idx="2056">
                  <c:v>79.096153846153854</c:v>
                </c:pt>
                <c:pt idx="2057">
                  <c:v>79.134615384615387</c:v>
                </c:pt>
                <c:pt idx="2058">
                  <c:v>79.173076923076934</c:v>
                </c:pt>
                <c:pt idx="2059">
                  <c:v>79.211538461538467</c:v>
                </c:pt>
                <c:pt idx="2060">
                  <c:v>79.250000000000014</c:v>
                </c:pt>
                <c:pt idx="2061">
                  <c:v>79.288461538461547</c:v>
                </c:pt>
                <c:pt idx="2062">
                  <c:v>79.32692307692308</c:v>
                </c:pt>
                <c:pt idx="2063">
                  <c:v>79.365384615384627</c:v>
                </c:pt>
                <c:pt idx="2064">
                  <c:v>79.40384615384616</c:v>
                </c:pt>
                <c:pt idx="2065">
                  <c:v>79.442307692307708</c:v>
                </c:pt>
                <c:pt idx="2066">
                  <c:v>79.480769230769241</c:v>
                </c:pt>
                <c:pt idx="2067">
                  <c:v>79.519230769230774</c:v>
                </c:pt>
                <c:pt idx="2068">
                  <c:v>79.557692307692321</c:v>
                </c:pt>
                <c:pt idx="2069">
                  <c:v>79.596153846153854</c:v>
                </c:pt>
                <c:pt idx="2070">
                  <c:v>79.634615384615387</c:v>
                </c:pt>
                <c:pt idx="2071">
                  <c:v>79.673076923076934</c:v>
                </c:pt>
                <c:pt idx="2072">
                  <c:v>79.711538461538467</c:v>
                </c:pt>
                <c:pt idx="2073">
                  <c:v>79.750000000000014</c:v>
                </c:pt>
                <c:pt idx="2074">
                  <c:v>79.788461538461547</c:v>
                </c:pt>
                <c:pt idx="2075">
                  <c:v>79.82692307692308</c:v>
                </c:pt>
                <c:pt idx="2076">
                  <c:v>79.865384615384627</c:v>
                </c:pt>
                <c:pt idx="2077">
                  <c:v>79.90384615384616</c:v>
                </c:pt>
                <c:pt idx="2078">
                  <c:v>79.942307692307708</c:v>
                </c:pt>
                <c:pt idx="2079">
                  <c:v>79.980769230769241</c:v>
                </c:pt>
                <c:pt idx="2080">
                  <c:v>80.019230769230774</c:v>
                </c:pt>
                <c:pt idx="2081">
                  <c:v>80.057692307692321</c:v>
                </c:pt>
                <c:pt idx="2082">
                  <c:v>80.096153846153854</c:v>
                </c:pt>
                <c:pt idx="2083">
                  <c:v>80.134615384615387</c:v>
                </c:pt>
                <c:pt idx="2084">
                  <c:v>80.173076923076934</c:v>
                </c:pt>
                <c:pt idx="2085">
                  <c:v>80.211538461538467</c:v>
                </c:pt>
                <c:pt idx="2086">
                  <c:v>80.250000000000014</c:v>
                </c:pt>
                <c:pt idx="2087">
                  <c:v>80.288461538461547</c:v>
                </c:pt>
                <c:pt idx="2088">
                  <c:v>80.32692307692308</c:v>
                </c:pt>
                <c:pt idx="2089">
                  <c:v>80.365384615384627</c:v>
                </c:pt>
                <c:pt idx="2090">
                  <c:v>80.40384615384616</c:v>
                </c:pt>
                <c:pt idx="2091">
                  <c:v>80.442307692307708</c:v>
                </c:pt>
                <c:pt idx="2092">
                  <c:v>80.480769230769241</c:v>
                </c:pt>
                <c:pt idx="2093">
                  <c:v>80.519230769230774</c:v>
                </c:pt>
                <c:pt idx="2094">
                  <c:v>80.557692307692321</c:v>
                </c:pt>
                <c:pt idx="2095">
                  <c:v>80.596153846153854</c:v>
                </c:pt>
                <c:pt idx="2096">
                  <c:v>80.634615384615387</c:v>
                </c:pt>
                <c:pt idx="2097">
                  <c:v>80.673076923076934</c:v>
                </c:pt>
                <c:pt idx="2098">
                  <c:v>80.711538461538467</c:v>
                </c:pt>
                <c:pt idx="2099">
                  <c:v>80.750000000000014</c:v>
                </c:pt>
                <c:pt idx="2100">
                  <c:v>80.788461538461547</c:v>
                </c:pt>
                <c:pt idx="2101">
                  <c:v>80.82692307692308</c:v>
                </c:pt>
                <c:pt idx="2102">
                  <c:v>80.865384615384627</c:v>
                </c:pt>
                <c:pt idx="2103">
                  <c:v>80.90384615384616</c:v>
                </c:pt>
                <c:pt idx="2104">
                  <c:v>80.942307692307708</c:v>
                </c:pt>
                <c:pt idx="2105">
                  <c:v>80.980769230769241</c:v>
                </c:pt>
                <c:pt idx="2106">
                  <c:v>81.019230769230774</c:v>
                </c:pt>
                <c:pt idx="2107">
                  <c:v>81.057692307692321</c:v>
                </c:pt>
                <c:pt idx="2108">
                  <c:v>81.096153846153854</c:v>
                </c:pt>
                <c:pt idx="2109">
                  <c:v>81.134615384615387</c:v>
                </c:pt>
                <c:pt idx="2110">
                  <c:v>81.173076923076934</c:v>
                </c:pt>
                <c:pt idx="2111">
                  <c:v>81.211538461538467</c:v>
                </c:pt>
                <c:pt idx="2112">
                  <c:v>81.250000000000014</c:v>
                </c:pt>
                <c:pt idx="2113">
                  <c:v>81.288461538461547</c:v>
                </c:pt>
                <c:pt idx="2114">
                  <c:v>81.32692307692308</c:v>
                </c:pt>
                <c:pt idx="2115">
                  <c:v>81.365384615384627</c:v>
                </c:pt>
                <c:pt idx="2116">
                  <c:v>81.40384615384616</c:v>
                </c:pt>
                <c:pt idx="2117">
                  <c:v>81.442307692307708</c:v>
                </c:pt>
                <c:pt idx="2118">
                  <c:v>81.480769230769241</c:v>
                </c:pt>
                <c:pt idx="2119">
                  <c:v>81.519230769230774</c:v>
                </c:pt>
                <c:pt idx="2120">
                  <c:v>81.557692307692321</c:v>
                </c:pt>
                <c:pt idx="2121">
                  <c:v>81.596153846153854</c:v>
                </c:pt>
                <c:pt idx="2122">
                  <c:v>81.634615384615387</c:v>
                </c:pt>
                <c:pt idx="2123">
                  <c:v>81.673076923076934</c:v>
                </c:pt>
                <c:pt idx="2124">
                  <c:v>81.711538461538467</c:v>
                </c:pt>
                <c:pt idx="2125">
                  <c:v>81.750000000000014</c:v>
                </c:pt>
                <c:pt idx="2126">
                  <c:v>81.788461538461547</c:v>
                </c:pt>
                <c:pt idx="2127">
                  <c:v>81.82692307692308</c:v>
                </c:pt>
                <c:pt idx="2128">
                  <c:v>81.865384615384627</c:v>
                </c:pt>
                <c:pt idx="2129">
                  <c:v>81.90384615384616</c:v>
                </c:pt>
                <c:pt idx="2130">
                  <c:v>81.942307692307708</c:v>
                </c:pt>
                <c:pt idx="2131">
                  <c:v>81.980769230769241</c:v>
                </c:pt>
                <c:pt idx="2132">
                  <c:v>82.019230769230774</c:v>
                </c:pt>
                <c:pt idx="2133">
                  <c:v>82.057692307692321</c:v>
                </c:pt>
                <c:pt idx="2134">
                  <c:v>82.096153846153854</c:v>
                </c:pt>
                <c:pt idx="2135">
                  <c:v>82.134615384615387</c:v>
                </c:pt>
                <c:pt idx="2136">
                  <c:v>82.173076923076934</c:v>
                </c:pt>
                <c:pt idx="2137">
                  <c:v>82.211538461538467</c:v>
                </c:pt>
                <c:pt idx="2138">
                  <c:v>82.250000000000014</c:v>
                </c:pt>
                <c:pt idx="2139">
                  <c:v>82.288461538461547</c:v>
                </c:pt>
                <c:pt idx="2140">
                  <c:v>82.32692307692308</c:v>
                </c:pt>
                <c:pt idx="2141">
                  <c:v>82.365384615384627</c:v>
                </c:pt>
                <c:pt idx="2142">
                  <c:v>82.40384615384616</c:v>
                </c:pt>
                <c:pt idx="2143">
                  <c:v>82.442307692307708</c:v>
                </c:pt>
                <c:pt idx="2144">
                  <c:v>82.480769230769241</c:v>
                </c:pt>
                <c:pt idx="2145">
                  <c:v>82.519230769230774</c:v>
                </c:pt>
                <c:pt idx="2146">
                  <c:v>82.557692307692321</c:v>
                </c:pt>
                <c:pt idx="2147">
                  <c:v>82.596153846153854</c:v>
                </c:pt>
                <c:pt idx="2148">
                  <c:v>82.634615384615387</c:v>
                </c:pt>
                <c:pt idx="2149">
                  <c:v>82.673076923076934</c:v>
                </c:pt>
                <c:pt idx="2150">
                  <c:v>82.711538461538467</c:v>
                </c:pt>
                <c:pt idx="2151">
                  <c:v>82.750000000000014</c:v>
                </c:pt>
                <c:pt idx="2152">
                  <c:v>82.788461538461547</c:v>
                </c:pt>
                <c:pt idx="2153">
                  <c:v>82.82692307692308</c:v>
                </c:pt>
                <c:pt idx="2154">
                  <c:v>82.865384615384627</c:v>
                </c:pt>
                <c:pt idx="2155">
                  <c:v>82.90384615384616</c:v>
                </c:pt>
                <c:pt idx="2156">
                  <c:v>82.942307692307708</c:v>
                </c:pt>
                <c:pt idx="2157">
                  <c:v>82.980769230769241</c:v>
                </c:pt>
                <c:pt idx="2158">
                  <c:v>83.019230769230774</c:v>
                </c:pt>
                <c:pt idx="2159">
                  <c:v>83.057692307692321</c:v>
                </c:pt>
                <c:pt idx="2160">
                  <c:v>83.096153846153854</c:v>
                </c:pt>
                <c:pt idx="2161">
                  <c:v>83.134615384615387</c:v>
                </c:pt>
                <c:pt idx="2162">
                  <c:v>83.173076923076934</c:v>
                </c:pt>
                <c:pt idx="2163">
                  <c:v>83.211538461538467</c:v>
                </c:pt>
                <c:pt idx="2164">
                  <c:v>83.250000000000014</c:v>
                </c:pt>
                <c:pt idx="2165">
                  <c:v>83.288461538461547</c:v>
                </c:pt>
                <c:pt idx="2166">
                  <c:v>83.32692307692308</c:v>
                </c:pt>
                <c:pt idx="2167">
                  <c:v>83.365384615384627</c:v>
                </c:pt>
                <c:pt idx="2168">
                  <c:v>83.40384615384616</c:v>
                </c:pt>
                <c:pt idx="2169">
                  <c:v>83.442307692307708</c:v>
                </c:pt>
                <c:pt idx="2170">
                  <c:v>83.480769230769241</c:v>
                </c:pt>
                <c:pt idx="2171">
                  <c:v>83.519230769230774</c:v>
                </c:pt>
                <c:pt idx="2172">
                  <c:v>83.557692307692321</c:v>
                </c:pt>
                <c:pt idx="2173">
                  <c:v>83.596153846153854</c:v>
                </c:pt>
                <c:pt idx="2174">
                  <c:v>83.634615384615387</c:v>
                </c:pt>
                <c:pt idx="2175">
                  <c:v>83.673076923076934</c:v>
                </c:pt>
                <c:pt idx="2176">
                  <c:v>83.711538461538467</c:v>
                </c:pt>
                <c:pt idx="2177">
                  <c:v>83.750000000000014</c:v>
                </c:pt>
                <c:pt idx="2178">
                  <c:v>83.788461538461547</c:v>
                </c:pt>
                <c:pt idx="2179">
                  <c:v>83.82692307692308</c:v>
                </c:pt>
                <c:pt idx="2180">
                  <c:v>83.865384615384627</c:v>
                </c:pt>
                <c:pt idx="2181">
                  <c:v>83.90384615384616</c:v>
                </c:pt>
                <c:pt idx="2182">
                  <c:v>83.942307692307708</c:v>
                </c:pt>
                <c:pt idx="2183">
                  <c:v>83.980769230769241</c:v>
                </c:pt>
                <c:pt idx="2184">
                  <c:v>84.019230769230774</c:v>
                </c:pt>
                <c:pt idx="2185">
                  <c:v>84.057692307692321</c:v>
                </c:pt>
                <c:pt idx="2186">
                  <c:v>84.096153846153854</c:v>
                </c:pt>
                <c:pt idx="2187">
                  <c:v>84.134615384615387</c:v>
                </c:pt>
                <c:pt idx="2188">
                  <c:v>84.173076923076934</c:v>
                </c:pt>
                <c:pt idx="2189">
                  <c:v>84.211538461538467</c:v>
                </c:pt>
                <c:pt idx="2190">
                  <c:v>84.250000000000014</c:v>
                </c:pt>
                <c:pt idx="2191">
                  <c:v>84.288461538461547</c:v>
                </c:pt>
                <c:pt idx="2192">
                  <c:v>84.32692307692308</c:v>
                </c:pt>
                <c:pt idx="2193">
                  <c:v>84.365384615384627</c:v>
                </c:pt>
                <c:pt idx="2194">
                  <c:v>84.40384615384616</c:v>
                </c:pt>
                <c:pt idx="2195">
                  <c:v>84.442307692307708</c:v>
                </c:pt>
                <c:pt idx="2196">
                  <c:v>84.480769230769241</c:v>
                </c:pt>
                <c:pt idx="2197">
                  <c:v>84.519230769230774</c:v>
                </c:pt>
                <c:pt idx="2198">
                  <c:v>84.557692307692321</c:v>
                </c:pt>
                <c:pt idx="2199">
                  <c:v>84.596153846153854</c:v>
                </c:pt>
                <c:pt idx="2200">
                  <c:v>84.634615384615387</c:v>
                </c:pt>
                <c:pt idx="2201">
                  <c:v>84.673076923076934</c:v>
                </c:pt>
                <c:pt idx="2202">
                  <c:v>84.711538461538467</c:v>
                </c:pt>
                <c:pt idx="2203">
                  <c:v>84.750000000000014</c:v>
                </c:pt>
                <c:pt idx="2204">
                  <c:v>84.788461538461547</c:v>
                </c:pt>
                <c:pt idx="2205">
                  <c:v>84.82692307692308</c:v>
                </c:pt>
                <c:pt idx="2206">
                  <c:v>84.865384615384627</c:v>
                </c:pt>
                <c:pt idx="2207">
                  <c:v>84.90384615384616</c:v>
                </c:pt>
                <c:pt idx="2208">
                  <c:v>84.942307692307708</c:v>
                </c:pt>
                <c:pt idx="2209">
                  <c:v>84.980769230769241</c:v>
                </c:pt>
                <c:pt idx="2210">
                  <c:v>85.019230769230774</c:v>
                </c:pt>
                <c:pt idx="2211">
                  <c:v>85.057692307692321</c:v>
                </c:pt>
                <c:pt idx="2212">
                  <c:v>85.096153846153854</c:v>
                </c:pt>
                <c:pt idx="2213">
                  <c:v>85.134615384615387</c:v>
                </c:pt>
                <c:pt idx="2214">
                  <c:v>85.173076923076934</c:v>
                </c:pt>
                <c:pt idx="2215">
                  <c:v>85.211538461538467</c:v>
                </c:pt>
                <c:pt idx="2216">
                  <c:v>85.250000000000014</c:v>
                </c:pt>
                <c:pt idx="2217">
                  <c:v>85.288461538461547</c:v>
                </c:pt>
                <c:pt idx="2218">
                  <c:v>85.32692307692308</c:v>
                </c:pt>
                <c:pt idx="2219">
                  <c:v>85.365384615384627</c:v>
                </c:pt>
                <c:pt idx="2220">
                  <c:v>85.40384615384616</c:v>
                </c:pt>
                <c:pt idx="2221">
                  <c:v>85.442307692307708</c:v>
                </c:pt>
                <c:pt idx="2222">
                  <c:v>85.480769230769241</c:v>
                </c:pt>
                <c:pt idx="2223">
                  <c:v>85.519230769230774</c:v>
                </c:pt>
                <c:pt idx="2224">
                  <c:v>85.557692307692321</c:v>
                </c:pt>
                <c:pt idx="2225">
                  <c:v>85.596153846153854</c:v>
                </c:pt>
                <c:pt idx="2226">
                  <c:v>85.634615384615387</c:v>
                </c:pt>
                <c:pt idx="2227">
                  <c:v>85.673076923076934</c:v>
                </c:pt>
                <c:pt idx="2228">
                  <c:v>85.711538461538467</c:v>
                </c:pt>
                <c:pt idx="2229">
                  <c:v>85.750000000000014</c:v>
                </c:pt>
                <c:pt idx="2230">
                  <c:v>85.788461538461547</c:v>
                </c:pt>
                <c:pt idx="2231">
                  <c:v>85.82692307692308</c:v>
                </c:pt>
                <c:pt idx="2232">
                  <c:v>85.865384615384627</c:v>
                </c:pt>
                <c:pt idx="2233">
                  <c:v>85.90384615384616</c:v>
                </c:pt>
                <c:pt idx="2234">
                  <c:v>85.942307692307708</c:v>
                </c:pt>
                <c:pt idx="2235">
                  <c:v>85.980769230769241</c:v>
                </c:pt>
                <c:pt idx="2236">
                  <c:v>86.019230769230774</c:v>
                </c:pt>
                <c:pt idx="2237">
                  <c:v>86.057692307692321</c:v>
                </c:pt>
                <c:pt idx="2238">
                  <c:v>86.096153846153854</c:v>
                </c:pt>
                <c:pt idx="2239">
                  <c:v>86.134615384615387</c:v>
                </c:pt>
                <c:pt idx="2240">
                  <c:v>86.173076923076934</c:v>
                </c:pt>
                <c:pt idx="2241">
                  <c:v>86.211538461538467</c:v>
                </c:pt>
                <c:pt idx="2242">
                  <c:v>86.250000000000014</c:v>
                </c:pt>
                <c:pt idx="2243">
                  <c:v>86.288461538461547</c:v>
                </c:pt>
                <c:pt idx="2244">
                  <c:v>86.32692307692308</c:v>
                </c:pt>
                <c:pt idx="2245">
                  <c:v>86.365384615384627</c:v>
                </c:pt>
                <c:pt idx="2246">
                  <c:v>86.40384615384616</c:v>
                </c:pt>
                <c:pt idx="2247">
                  <c:v>86.442307692307708</c:v>
                </c:pt>
                <c:pt idx="2248">
                  <c:v>86.480769230769241</c:v>
                </c:pt>
                <c:pt idx="2249">
                  <c:v>86.519230769230774</c:v>
                </c:pt>
                <c:pt idx="2250">
                  <c:v>86.557692307692321</c:v>
                </c:pt>
                <c:pt idx="2251">
                  <c:v>86.596153846153854</c:v>
                </c:pt>
                <c:pt idx="2252">
                  <c:v>86.634615384615387</c:v>
                </c:pt>
                <c:pt idx="2253">
                  <c:v>86.673076923076934</c:v>
                </c:pt>
                <c:pt idx="2254">
                  <c:v>86.711538461538467</c:v>
                </c:pt>
                <c:pt idx="2255">
                  <c:v>86.750000000000014</c:v>
                </c:pt>
                <c:pt idx="2256">
                  <c:v>86.788461538461547</c:v>
                </c:pt>
                <c:pt idx="2257">
                  <c:v>86.82692307692308</c:v>
                </c:pt>
                <c:pt idx="2258">
                  <c:v>86.865384615384627</c:v>
                </c:pt>
                <c:pt idx="2259">
                  <c:v>86.90384615384616</c:v>
                </c:pt>
                <c:pt idx="2260">
                  <c:v>86.942307692307708</c:v>
                </c:pt>
                <c:pt idx="2261">
                  <c:v>86.980769230769241</c:v>
                </c:pt>
                <c:pt idx="2262">
                  <c:v>87.019230769230774</c:v>
                </c:pt>
                <c:pt idx="2263">
                  <c:v>87.057692307692321</c:v>
                </c:pt>
                <c:pt idx="2264">
                  <c:v>87.096153846153854</c:v>
                </c:pt>
                <c:pt idx="2265">
                  <c:v>87.134615384615387</c:v>
                </c:pt>
                <c:pt idx="2266">
                  <c:v>87.173076923076934</c:v>
                </c:pt>
                <c:pt idx="2267">
                  <c:v>87.211538461538467</c:v>
                </c:pt>
                <c:pt idx="2268">
                  <c:v>87.250000000000014</c:v>
                </c:pt>
                <c:pt idx="2269">
                  <c:v>87.288461538461547</c:v>
                </c:pt>
                <c:pt idx="2270">
                  <c:v>87.32692307692308</c:v>
                </c:pt>
                <c:pt idx="2271">
                  <c:v>87.365384615384627</c:v>
                </c:pt>
                <c:pt idx="2272">
                  <c:v>87.40384615384616</c:v>
                </c:pt>
                <c:pt idx="2273">
                  <c:v>87.442307692307708</c:v>
                </c:pt>
                <c:pt idx="2274">
                  <c:v>87.480769230769241</c:v>
                </c:pt>
                <c:pt idx="2275">
                  <c:v>87.519230769230774</c:v>
                </c:pt>
                <c:pt idx="2276">
                  <c:v>87.557692307692321</c:v>
                </c:pt>
                <c:pt idx="2277">
                  <c:v>87.596153846153854</c:v>
                </c:pt>
                <c:pt idx="2278">
                  <c:v>87.634615384615387</c:v>
                </c:pt>
                <c:pt idx="2279">
                  <c:v>87.673076923076934</c:v>
                </c:pt>
                <c:pt idx="2280">
                  <c:v>87.711538461538467</c:v>
                </c:pt>
                <c:pt idx="2281">
                  <c:v>87.750000000000014</c:v>
                </c:pt>
                <c:pt idx="2282">
                  <c:v>87.788461538461547</c:v>
                </c:pt>
                <c:pt idx="2283">
                  <c:v>87.82692307692308</c:v>
                </c:pt>
                <c:pt idx="2284">
                  <c:v>87.865384615384627</c:v>
                </c:pt>
                <c:pt idx="2285">
                  <c:v>87.90384615384616</c:v>
                </c:pt>
                <c:pt idx="2286">
                  <c:v>87.942307692307708</c:v>
                </c:pt>
                <c:pt idx="2287">
                  <c:v>87.980769230769241</c:v>
                </c:pt>
                <c:pt idx="2288">
                  <c:v>88.019230769230774</c:v>
                </c:pt>
                <c:pt idx="2289">
                  <c:v>88.057692307692321</c:v>
                </c:pt>
                <c:pt idx="2290">
                  <c:v>88.096153846153854</c:v>
                </c:pt>
                <c:pt idx="2291">
                  <c:v>88.134615384615387</c:v>
                </c:pt>
                <c:pt idx="2292">
                  <c:v>88.173076923076934</c:v>
                </c:pt>
                <c:pt idx="2293">
                  <c:v>88.211538461538467</c:v>
                </c:pt>
                <c:pt idx="2294">
                  <c:v>88.250000000000014</c:v>
                </c:pt>
                <c:pt idx="2295">
                  <c:v>88.288461538461547</c:v>
                </c:pt>
                <c:pt idx="2296">
                  <c:v>88.32692307692308</c:v>
                </c:pt>
                <c:pt idx="2297">
                  <c:v>88.365384615384627</c:v>
                </c:pt>
                <c:pt idx="2298">
                  <c:v>88.40384615384616</c:v>
                </c:pt>
                <c:pt idx="2299">
                  <c:v>88.442307692307708</c:v>
                </c:pt>
                <c:pt idx="2300">
                  <c:v>88.480769230769241</c:v>
                </c:pt>
                <c:pt idx="2301">
                  <c:v>88.519230769230774</c:v>
                </c:pt>
                <c:pt idx="2302">
                  <c:v>88.557692307692321</c:v>
                </c:pt>
                <c:pt idx="2303">
                  <c:v>88.596153846153854</c:v>
                </c:pt>
                <c:pt idx="2304">
                  <c:v>88.634615384615387</c:v>
                </c:pt>
                <c:pt idx="2305">
                  <c:v>88.673076923076934</c:v>
                </c:pt>
                <c:pt idx="2306">
                  <c:v>88.711538461538467</c:v>
                </c:pt>
                <c:pt idx="2307">
                  <c:v>88.750000000000014</c:v>
                </c:pt>
                <c:pt idx="2308">
                  <c:v>88.788461538461547</c:v>
                </c:pt>
                <c:pt idx="2309">
                  <c:v>88.82692307692308</c:v>
                </c:pt>
                <c:pt idx="2310">
                  <c:v>88.865384615384627</c:v>
                </c:pt>
                <c:pt idx="2311">
                  <c:v>88.90384615384616</c:v>
                </c:pt>
                <c:pt idx="2312">
                  <c:v>88.942307692307708</c:v>
                </c:pt>
                <c:pt idx="2313">
                  <c:v>88.980769230769241</c:v>
                </c:pt>
                <c:pt idx="2314">
                  <c:v>89.019230769230774</c:v>
                </c:pt>
                <c:pt idx="2315">
                  <c:v>89.057692307692321</c:v>
                </c:pt>
                <c:pt idx="2316">
                  <c:v>89.096153846153854</c:v>
                </c:pt>
                <c:pt idx="2317">
                  <c:v>89.134615384615401</c:v>
                </c:pt>
                <c:pt idx="2318">
                  <c:v>89.173076923076934</c:v>
                </c:pt>
                <c:pt idx="2319">
                  <c:v>89.211538461538467</c:v>
                </c:pt>
                <c:pt idx="2320">
                  <c:v>89.250000000000014</c:v>
                </c:pt>
                <c:pt idx="2321">
                  <c:v>89.288461538461547</c:v>
                </c:pt>
                <c:pt idx="2322">
                  <c:v>89.32692307692308</c:v>
                </c:pt>
                <c:pt idx="2323">
                  <c:v>89.365384615384627</c:v>
                </c:pt>
                <c:pt idx="2324">
                  <c:v>89.40384615384616</c:v>
                </c:pt>
                <c:pt idx="2325">
                  <c:v>89.442307692307708</c:v>
                </c:pt>
                <c:pt idx="2326">
                  <c:v>89.480769230769241</c:v>
                </c:pt>
                <c:pt idx="2327">
                  <c:v>89.519230769230774</c:v>
                </c:pt>
                <c:pt idx="2328">
                  <c:v>89.557692307692321</c:v>
                </c:pt>
                <c:pt idx="2329">
                  <c:v>89.596153846153854</c:v>
                </c:pt>
                <c:pt idx="2330">
                  <c:v>89.634615384615401</c:v>
                </c:pt>
                <c:pt idx="2331">
                  <c:v>89.673076923076934</c:v>
                </c:pt>
                <c:pt idx="2332">
                  <c:v>89.711538461538467</c:v>
                </c:pt>
                <c:pt idx="2333">
                  <c:v>89.750000000000014</c:v>
                </c:pt>
                <c:pt idx="2334">
                  <c:v>89.788461538461547</c:v>
                </c:pt>
                <c:pt idx="2335">
                  <c:v>89.82692307692308</c:v>
                </c:pt>
                <c:pt idx="2336">
                  <c:v>89.865384615384627</c:v>
                </c:pt>
                <c:pt idx="2337">
                  <c:v>89.90384615384616</c:v>
                </c:pt>
                <c:pt idx="2338">
                  <c:v>89.942307692307708</c:v>
                </c:pt>
                <c:pt idx="2339">
                  <c:v>89.980769230769241</c:v>
                </c:pt>
                <c:pt idx="2340">
                  <c:v>90.019230769230774</c:v>
                </c:pt>
                <c:pt idx="2341">
                  <c:v>90.057692307692321</c:v>
                </c:pt>
                <c:pt idx="2342">
                  <c:v>90.096153846153854</c:v>
                </c:pt>
                <c:pt idx="2343">
                  <c:v>90.134615384615401</c:v>
                </c:pt>
                <c:pt idx="2344">
                  <c:v>90.173076923076934</c:v>
                </c:pt>
                <c:pt idx="2345">
                  <c:v>90.211538461538467</c:v>
                </c:pt>
                <c:pt idx="2346">
                  <c:v>90.250000000000014</c:v>
                </c:pt>
                <c:pt idx="2347">
                  <c:v>90.288461538461547</c:v>
                </c:pt>
                <c:pt idx="2348">
                  <c:v>90.32692307692308</c:v>
                </c:pt>
                <c:pt idx="2349">
                  <c:v>90.365384615384627</c:v>
                </c:pt>
                <c:pt idx="2350">
                  <c:v>90.40384615384616</c:v>
                </c:pt>
                <c:pt idx="2351">
                  <c:v>90.442307692307708</c:v>
                </c:pt>
                <c:pt idx="2352">
                  <c:v>90.480769230769241</c:v>
                </c:pt>
                <c:pt idx="2353">
                  <c:v>90.519230769230774</c:v>
                </c:pt>
                <c:pt idx="2354">
                  <c:v>90.557692307692321</c:v>
                </c:pt>
                <c:pt idx="2355">
                  <c:v>90.596153846153854</c:v>
                </c:pt>
                <c:pt idx="2356">
                  <c:v>90.634615384615401</c:v>
                </c:pt>
                <c:pt idx="2357">
                  <c:v>90.673076923076934</c:v>
                </c:pt>
                <c:pt idx="2358">
                  <c:v>90.711538461538467</c:v>
                </c:pt>
                <c:pt idx="2359">
                  <c:v>90.750000000000014</c:v>
                </c:pt>
                <c:pt idx="2360">
                  <c:v>90.788461538461547</c:v>
                </c:pt>
                <c:pt idx="2361">
                  <c:v>90.82692307692308</c:v>
                </c:pt>
                <c:pt idx="2362">
                  <c:v>90.865384615384627</c:v>
                </c:pt>
                <c:pt idx="2363">
                  <c:v>90.90384615384616</c:v>
                </c:pt>
                <c:pt idx="2364">
                  <c:v>90.942307692307708</c:v>
                </c:pt>
                <c:pt idx="2365">
                  <c:v>90.980769230769241</c:v>
                </c:pt>
                <c:pt idx="2366">
                  <c:v>91.019230769230774</c:v>
                </c:pt>
                <c:pt idx="2367">
                  <c:v>91.057692307692321</c:v>
                </c:pt>
                <c:pt idx="2368">
                  <c:v>91.096153846153854</c:v>
                </c:pt>
                <c:pt idx="2369">
                  <c:v>91.134615384615401</c:v>
                </c:pt>
                <c:pt idx="2370">
                  <c:v>91.173076923076934</c:v>
                </c:pt>
                <c:pt idx="2371">
                  <c:v>91.211538461538467</c:v>
                </c:pt>
                <c:pt idx="2372">
                  <c:v>91.250000000000014</c:v>
                </c:pt>
                <c:pt idx="2373">
                  <c:v>91.288461538461547</c:v>
                </c:pt>
                <c:pt idx="2374">
                  <c:v>91.32692307692308</c:v>
                </c:pt>
                <c:pt idx="2375">
                  <c:v>91.365384615384627</c:v>
                </c:pt>
                <c:pt idx="2376">
                  <c:v>91.40384615384616</c:v>
                </c:pt>
                <c:pt idx="2377">
                  <c:v>91.442307692307708</c:v>
                </c:pt>
                <c:pt idx="2378">
                  <c:v>91.480769230769241</c:v>
                </c:pt>
                <c:pt idx="2379">
                  <c:v>91.519230769230774</c:v>
                </c:pt>
                <c:pt idx="2380">
                  <c:v>91.557692307692321</c:v>
                </c:pt>
                <c:pt idx="2381">
                  <c:v>91.596153846153854</c:v>
                </c:pt>
                <c:pt idx="2382">
                  <c:v>91.634615384615401</c:v>
                </c:pt>
                <c:pt idx="2383">
                  <c:v>91.673076923076934</c:v>
                </c:pt>
                <c:pt idx="2384">
                  <c:v>91.711538461538467</c:v>
                </c:pt>
                <c:pt idx="2385">
                  <c:v>91.750000000000014</c:v>
                </c:pt>
                <c:pt idx="2386">
                  <c:v>91.788461538461547</c:v>
                </c:pt>
                <c:pt idx="2387">
                  <c:v>91.82692307692308</c:v>
                </c:pt>
                <c:pt idx="2388">
                  <c:v>91.865384615384627</c:v>
                </c:pt>
                <c:pt idx="2389">
                  <c:v>91.90384615384616</c:v>
                </c:pt>
                <c:pt idx="2390">
                  <c:v>91.942307692307708</c:v>
                </c:pt>
                <c:pt idx="2391">
                  <c:v>91.980769230769241</c:v>
                </c:pt>
                <c:pt idx="2392">
                  <c:v>92.019230769230774</c:v>
                </c:pt>
                <c:pt idx="2393">
                  <c:v>92.057692307692321</c:v>
                </c:pt>
                <c:pt idx="2394">
                  <c:v>92.096153846153854</c:v>
                </c:pt>
                <c:pt idx="2395">
                  <c:v>92.134615384615401</c:v>
                </c:pt>
                <c:pt idx="2396">
                  <c:v>92.173076923076934</c:v>
                </c:pt>
                <c:pt idx="2397">
                  <c:v>92.211538461538467</c:v>
                </c:pt>
                <c:pt idx="2398">
                  <c:v>92.250000000000014</c:v>
                </c:pt>
                <c:pt idx="2399">
                  <c:v>92.288461538461547</c:v>
                </c:pt>
                <c:pt idx="2400">
                  <c:v>92.32692307692308</c:v>
                </c:pt>
                <c:pt idx="2401">
                  <c:v>92.365384615384627</c:v>
                </c:pt>
                <c:pt idx="2402">
                  <c:v>92.40384615384616</c:v>
                </c:pt>
                <c:pt idx="2403">
                  <c:v>92.442307692307708</c:v>
                </c:pt>
                <c:pt idx="2404">
                  <c:v>92.480769230769241</c:v>
                </c:pt>
                <c:pt idx="2405">
                  <c:v>92.519230769230774</c:v>
                </c:pt>
                <c:pt idx="2406">
                  <c:v>92.557692307692321</c:v>
                </c:pt>
                <c:pt idx="2407">
                  <c:v>92.596153846153854</c:v>
                </c:pt>
                <c:pt idx="2408">
                  <c:v>92.634615384615401</c:v>
                </c:pt>
                <c:pt idx="2409">
                  <c:v>92.673076923076934</c:v>
                </c:pt>
                <c:pt idx="2410">
                  <c:v>92.711538461538467</c:v>
                </c:pt>
                <c:pt idx="2411">
                  <c:v>92.750000000000014</c:v>
                </c:pt>
                <c:pt idx="2412">
                  <c:v>92.788461538461547</c:v>
                </c:pt>
                <c:pt idx="2413">
                  <c:v>92.82692307692308</c:v>
                </c:pt>
                <c:pt idx="2414">
                  <c:v>92.865384615384627</c:v>
                </c:pt>
                <c:pt idx="2415">
                  <c:v>92.90384615384616</c:v>
                </c:pt>
                <c:pt idx="2416">
                  <c:v>92.942307692307708</c:v>
                </c:pt>
                <c:pt idx="2417">
                  <c:v>92.980769230769241</c:v>
                </c:pt>
                <c:pt idx="2418">
                  <c:v>93.019230769230774</c:v>
                </c:pt>
                <c:pt idx="2419">
                  <c:v>93.057692307692321</c:v>
                </c:pt>
                <c:pt idx="2420">
                  <c:v>93.096153846153854</c:v>
                </c:pt>
                <c:pt idx="2421">
                  <c:v>93.134615384615401</c:v>
                </c:pt>
                <c:pt idx="2422">
                  <c:v>93.173076923076934</c:v>
                </c:pt>
                <c:pt idx="2423">
                  <c:v>93.211538461538467</c:v>
                </c:pt>
                <c:pt idx="2424">
                  <c:v>93.250000000000014</c:v>
                </c:pt>
                <c:pt idx="2425">
                  <c:v>93.288461538461547</c:v>
                </c:pt>
                <c:pt idx="2426">
                  <c:v>93.32692307692308</c:v>
                </c:pt>
                <c:pt idx="2427">
                  <c:v>93.365384615384627</c:v>
                </c:pt>
                <c:pt idx="2428">
                  <c:v>93.40384615384616</c:v>
                </c:pt>
                <c:pt idx="2429">
                  <c:v>93.442307692307708</c:v>
                </c:pt>
                <c:pt idx="2430">
                  <c:v>93.480769230769241</c:v>
                </c:pt>
                <c:pt idx="2431">
                  <c:v>93.519230769230774</c:v>
                </c:pt>
                <c:pt idx="2432">
                  <c:v>93.557692307692321</c:v>
                </c:pt>
                <c:pt idx="2433">
                  <c:v>93.596153846153854</c:v>
                </c:pt>
                <c:pt idx="2434">
                  <c:v>93.634615384615401</c:v>
                </c:pt>
                <c:pt idx="2435">
                  <c:v>93.673076923076934</c:v>
                </c:pt>
                <c:pt idx="2436">
                  <c:v>93.711538461538467</c:v>
                </c:pt>
                <c:pt idx="2437">
                  <c:v>93.750000000000014</c:v>
                </c:pt>
                <c:pt idx="2438">
                  <c:v>93.788461538461547</c:v>
                </c:pt>
                <c:pt idx="2439">
                  <c:v>93.82692307692308</c:v>
                </c:pt>
                <c:pt idx="2440">
                  <c:v>93.865384615384627</c:v>
                </c:pt>
                <c:pt idx="2441">
                  <c:v>93.90384615384616</c:v>
                </c:pt>
                <c:pt idx="2442">
                  <c:v>93.942307692307708</c:v>
                </c:pt>
                <c:pt idx="2443">
                  <c:v>93.980769230769241</c:v>
                </c:pt>
                <c:pt idx="2444">
                  <c:v>94.019230769230774</c:v>
                </c:pt>
                <c:pt idx="2445">
                  <c:v>94.057692307692321</c:v>
                </c:pt>
                <c:pt idx="2446">
                  <c:v>94.096153846153854</c:v>
                </c:pt>
                <c:pt idx="2447">
                  <c:v>94.134615384615401</c:v>
                </c:pt>
                <c:pt idx="2448">
                  <c:v>94.173076923076934</c:v>
                </c:pt>
                <c:pt idx="2449">
                  <c:v>94.211538461538467</c:v>
                </c:pt>
                <c:pt idx="2450">
                  <c:v>94.250000000000014</c:v>
                </c:pt>
                <c:pt idx="2451">
                  <c:v>94.288461538461547</c:v>
                </c:pt>
                <c:pt idx="2452">
                  <c:v>94.32692307692308</c:v>
                </c:pt>
                <c:pt idx="2453">
                  <c:v>94.365384615384627</c:v>
                </c:pt>
                <c:pt idx="2454">
                  <c:v>94.40384615384616</c:v>
                </c:pt>
                <c:pt idx="2455">
                  <c:v>94.442307692307708</c:v>
                </c:pt>
                <c:pt idx="2456">
                  <c:v>94.480769230769241</c:v>
                </c:pt>
                <c:pt idx="2457">
                  <c:v>94.519230769230774</c:v>
                </c:pt>
                <c:pt idx="2458">
                  <c:v>94.557692307692321</c:v>
                </c:pt>
                <c:pt idx="2459">
                  <c:v>94.596153846153854</c:v>
                </c:pt>
                <c:pt idx="2460">
                  <c:v>94.634615384615401</c:v>
                </c:pt>
                <c:pt idx="2461">
                  <c:v>94.673076923076934</c:v>
                </c:pt>
                <c:pt idx="2462">
                  <c:v>94.711538461538467</c:v>
                </c:pt>
                <c:pt idx="2463">
                  <c:v>94.750000000000014</c:v>
                </c:pt>
                <c:pt idx="2464">
                  <c:v>94.788461538461547</c:v>
                </c:pt>
                <c:pt idx="2465">
                  <c:v>94.82692307692308</c:v>
                </c:pt>
                <c:pt idx="2466">
                  <c:v>94.865384615384627</c:v>
                </c:pt>
                <c:pt idx="2467">
                  <c:v>94.90384615384616</c:v>
                </c:pt>
                <c:pt idx="2468">
                  <c:v>94.942307692307708</c:v>
                </c:pt>
                <c:pt idx="2469">
                  <c:v>94.980769230769241</c:v>
                </c:pt>
                <c:pt idx="2470">
                  <c:v>95.019230769230774</c:v>
                </c:pt>
                <c:pt idx="2471">
                  <c:v>95.057692307692321</c:v>
                </c:pt>
                <c:pt idx="2472">
                  <c:v>95.096153846153854</c:v>
                </c:pt>
                <c:pt idx="2473">
                  <c:v>95.134615384615401</c:v>
                </c:pt>
                <c:pt idx="2474">
                  <c:v>95.173076923076934</c:v>
                </c:pt>
                <c:pt idx="2475">
                  <c:v>95.211538461538467</c:v>
                </c:pt>
                <c:pt idx="2476">
                  <c:v>95.250000000000014</c:v>
                </c:pt>
                <c:pt idx="2477">
                  <c:v>95.288461538461547</c:v>
                </c:pt>
                <c:pt idx="2478">
                  <c:v>95.32692307692308</c:v>
                </c:pt>
                <c:pt idx="2479">
                  <c:v>95.365384615384627</c:v>
                </c:pt>
                <c:pt idx="2480">
                  <c:v>95.40384615384616</c:v>
                </c:pt>
                <c:pt idx="2481">
                  <c:v>95.442307692307708</c:v>
                </c:pt>
                <c:pt idx="2482">
                  <c:v>95.480769230769241</c:v>
                </c:pt>
                <c:pt idx="2483">
                  <c:v>95.519230769230774</c:v>
                </c:pt>
                <c:pt idx="2484">
                  <c:v>95.557692307692321</c:v>
                </c:pt>
                <c:pt idx="2485">
                  <c:v>95.596153846153854</c:v>
                </c:pt>
                <c:pt idx="2486">
                  <c:v>95.634615384615401</c:v>
                </c:pt>
                <c:pt idx="2487">
                  <c:v>95.673076923076934</c:v>
                </c:pt>
                <c:pt idx="2488">
                  <c:v>95.711538461538467</c:v>
                </c:pt>
                <c:pt idx="2489">
                  <c:v>95.750000000000014</c:v>
                </c:pt>
                <c:pt idx="2490">
                  <c:v>95.788461538461547</c:v>
                </c:pt>
                <c:pt idx="2491">
                  <c:v>95.82692307692308</c:v>
                </c:pt>
                <c:pt idx="2492">
                  <c:v>95.865384615384627</c:v>
                </c:pt>
                <c:pt idx="2493">
                  <c:v>95.90384615384616</c:v>
                </c:pt>
                <c:pt idx="2494">
                  <c:v>95.942307692307708</c:v>
                </c:pt>
                <c:pt idx="2495">
                  <c:v>95.980769230769241</c:v>
                </c:pt>
                <c:pt idx="2496">
                  <c:v>96.019230769230774</c:v>
                </c:pt>
                <c:pt idx="2497">
                  <c:v>96.057692307692321</c:v>
                </c:pt>
                <c:pt idx="2498">
                  <c:v>96.096153846153854</c:v>
                </c:pt>
                <c:pt idx="2499">
                  <c:v>96.134615384615401</c:v>
                </c:pt>
                <c:pt idx="2500">
                  <c:v>96.173076923076934</c:v>
                </c:pt>
                <c:pt idx="2501">
                  <c:v>96.211538461538467</c:v>
                </c:pt>
                <c:pt idx="2502">
                  <c:v>96.250000000000014</c:v>
                </c:pt>
                <c:pt idx="2503">
                  <c:v>96.288461538461547</c:v>
                </c:pt>
                <c:pt idx="2504">
                  <c:v>96.32692307692308</c:v>
                </c:pt>
                <c:pt idx="2505">
                  <c:v>96.365384615384627</c:v>
                </c:pt>
                <c:pt idx="2506">
                  <c:v>96.40384615384616</c:v>
                </c:pt>
                <c:pt idx="2507">
                  <c:v>96.442307692307708</c:v>
                </c:pt>
                <c:pt idx="2508">
                  <c:v>96.480769230769241</c:v>
                </c:pt>
                <c:pt idx="2509">
                  <c:v>96.519230769230774</c:v>
                </c:pt>
                <c:pt idx="2510">
                  <c:v>96.557692307692321</c:v>
                </c:pt>
                <c:pt idx="2511">
                  <c:v>96.596153846153854</c:v>
                </c:pt>
                <c:pt idx="2512">
                  <c:v>96.634615384615401</c:v>
                </c:pt>
                <c:pt idx="2513">
                  <c:v>96.673076923076934</c:v>
                </c:pt>
                <c:pt idx="2514">
                  <c:v>96.711538461538467</c:v>
                </c:pt>
                <c:pt idx="2515">
                  <c:v>96.750000000000014</c:v>
                </c:pt>
                <c:pt idx="2516">
                  <c:v>96.788461538461547</c:v>
                </c:pt>
                <c:pt idx="2517">
                  <c:v>96.82692307692308</c:v>
                </c:pt>
                <c:pt idx="2518">
                  <c:v>96.865384615384627</c:v>
                </c:pt>
                <c:pt idx="2519">
                  <c:v>96.90384615384616</c:v>
                </c:pt>
                <c:pt idx="2520">
                  <c:v>96.942307692307708</c:v>
                </c:pt>
                <c:pt idx="2521">
                  <c:v>96.980769230769241</c:v>
                </c:pt>
                <c:pt idx="2522">
                  <c:v>97.019230769230774</c:v>
                </c:pt>
                <c:pt idx="2523">
                  <c:v>97.057692307692321</c:v>
                </c:pt>
                <c:pt idx="2524">
                  <c:v>97.096153846153854</c:v>
                </c:pt>
                <c:pt idx="2525">
                  <c:v>97.134615384615401</c:v>
                </c:pt>
                <c:pt idx="2526">
                  <c:v>97.173076923076934</c:v>
                </c:pt>
                <c:pt idx="2527">
                  <c:v>97.211538461538467</c:v>
                </c:pt>
                <c:pt idx="2528">
                  <c:v>97.250000000000014</c:v>
                </c:pt>
                <c:pt idx="2529">
                  <c:v>97.288461538461547</c:v>
                </c:pt>
                <c:pt idx="2530">
                  <c:v>97.32692307692308</c:v>
                </c:pt>
                <c:pt idx="2531">
                  <c:v>97.365384615384627</c:v>
                </c:pt>
                <c:pt idx="2532">
                  <c:v>97.40384615384616</c:v>
                </c:pt>
                <c:pt idx="2533">
                  <c:v>97.442307692307708</c:v>
                </c:pt>
                <c:pt idx="2534">
                  <c:v>97.480769230769241</c:v>
                </c:pt>
                <c:pt idx="2535">
                  <c:v>97.519230769230774</c:v>
                </c:pt>
                <c:pt idx="2536">
                  <c:v>97.557692307692321</c:v>
                </c:pt>
                <c:pt idx="2537">
                  <c:v>97.596153846153854</c:v>
                </c:pt>
                <c:pt idx="2538">
                  <c:v>97.634615384615401</c:v>
                </c:pt>
                <c:pt idx="2539">
                  <c:v>97.673076923076934</c:v>
                </c:pt>
                <c:pt idx="2540">
                  <c:v>97.711538461538467</c:v>
                </c:pt>
                <c:pt idx="2541">
                  <c:v>97.750000000000014</c:v>
                </c:pt>
                <c:pt idx="2542">
                  <c:v>97.788461538461547</c:v>
                </c:pt>
                <c:pt idx="2543">
                  <c:v>97.82692307692308</c:v>
                </c:pt>
                <c:pt idx="2544">
                  <c:v>97.865384615384627</c:v>
                </c:pt>
                <c:pt idx="2545">
                  <c:v>97.90384615384616</c:v>
                </c:pt>
                <c:pt idx="2546">
                  <c:v>97.942307692307708</c:v>
                </c:pt>
                <c:pt idx="2547">
                  <c:v>97.980769230769241</c:v>
                </c:pt>
                <c:pt idx="2548">
                  <c:v>98.019230769230774</c:v>
                </c:pt>
                <c:pt idx="2549">
                  <c:v>98.057692307692321</c:v>
                </c:pt>
                <c:pt idx="2550">
                  <c:v>98.096153846153854</c:v>
                </c:pt>
                <c:pt idx="2551">
                  <c:v>98.134615384615401</c:v>
                </c:pt>
                <c:pt idx="2552">
                  <c:v>98.173076923076934</c:v>
                </c:pt>
                <c:pt idx="2553">
                  <c:v>98.211538461538467</c:v>
                </c:pt>
                <c:pt idx="2554">
                  <c:v>98.250000000000014</c:v>
                </c:pt>
                <c:pt idx="2555">
                  <c:v>98.288461538461547</c:v>
                </c:pt>
                <c:pt idx="2556">
                  <c:v>98.32692307692308</c:v>
                </c:pt>
                <c:pt idx="2557">
                  <c:v>98.365384615384627</c:v>
                </c:pt>
                <c:pt idx="2558">
                  <c:v>98.40384615384616</c:v>
                </c:pt>
                <c:pt idx="2559">
                  <c:v>98.442307692307708</c:v>
                </c:pt>
                <c:pt idx="2560">
                  <c:v>98.480769230769241</c:v>
                </c:pt>
                <c:pt idx="2561">
                  <c:v>98.519230769230774</c:v>
                </c:pt>
                <c:pt idx="2562">
                  <c:v>98.557692307692321</c:v>
                </c:pt>
                <c:pt idx="2563">
                  <c:v>98.596153846153854</c:v>
                </c:pt>
                <c:pt idx="2564">
                  <c:v>98.634615384615401</c:v>
                </c:pt>
                <c:pt idx="2565">
                  <c:v>98.673076923076934</c:v>
                </c:pt>
                <c:pt idx="2566">
                  <c:v>98.711538461538467</c:v>
                </c:pt>
                <c:pt idx="2567">
                  <c:v>98.750000000000014</c:v>
                </c:pt>
                <c:pt idx="2568">
                  <c:v>98.788461538461547</c:v>
                </c:pt>
                <c:pt idx="2569">
                  <c:v>98.82692307692308</c:v>
                </c:pt>
                <c:pt idx="2570">
                  <c:v>98.865384615384627</c:v>
                </c:pt>
                <c:pt idx="2571">
                  <c:v>98.90384615384616</c:v>
                </c:pt>
                <c:pt idx="2572">
                  <c:v>98.942307692307708</c:v>
                </c:pt>
                <c:pt idx="2573">
                  <c:v>98.980769230769241</c:v>
                </c:pt>
                <c:pt idx="2574">
                  <c:v>99.019230769230774</c:v>
                </c:pt>
                <c:pt idx="2575">
                  <c:v>99.057692307692321</c:v>
                </c:pt>
                <c:pt idx="2576">
                  <c:v>99.096153846153854</c:v>
                </c:pt>
                <c:pt idx="2577">
                  <c:v>99.134615384615401</c:v>
                </c:pt>
                <c:pt idx="2578">
                  <c:v>99.173076923076934</c:v>
                </c:pt>
                <c:pt idx="2579">
                  <c:v>99.211538461538467</c:v>
                </c:pt>
                <c:pt idx="2580">
                  <c:v>99.250000000000014</c:v>
                </c:pt>
                <c:pt idx="2581">
                  <c:v>99.288461538461547</c:v>
                </c:pt>
                <c:pt idx="2582">
                  <c:v>99.32692307692308</c:v>
                </c:pt>
                <c:pt idx="2583">
                  <c:v>99.365384615384627</c:v>
                </c:pt>
                <c:pt idx="2584">
                  <c:v>99.40384615384616</c:v>
                </c:pt>
                <c:pt idx="2585">
                  <c:v>99.442307692307708</c:v>
                </c:pt>
                <c:pt idx="2586">
                  <c:v>99.480769230769241</c:v>
                </c:pt>
                <c:pt idx="2587">
                  <c:v>99.519230769230774</c:v>
                </c:pt>
                <c:pt idx="2588">
                  <c:v>99.557692307692321</c:v>
                </c:pt>
                <c:pt idx="2589">
                  <c:v>99.596153846153854</c:v>
                </c:pt>
                <c:pt idx="2590">
                  <c:v>99.634615384615401</c:v>
                </c:pt>
                <c:pt idx="2591">
                  <c:v>99.673076923076934</c:v>
                </c:pt>
                <c:pt idx="2592">
                  <c:v>99.711538461538467</c:v>
                </c:pt>
                <c:pt idx="2593">
                  <c:v>99.750000000000014</c:v>
                </c:pt>
                <c:pt idx="2594">
                  <c:v>99.788461538461547</c:v>
                </c:pt>
                <c:pt idx="2595">
                  <c:v>99.82692307692308</c:v>
                </c:pt>
                <c:pt idx="2596">
                  <c:v>99.865384615384627</c:v>
                </c:pt>
                <c:pt idx="2597">
                  <c:v>99.90384615384616</c:v>
                </c:pt>
                <c:pt idx="2598">
                  <c:v>99.942307692307708</c:v>
                </c:pt>
                <c:pt idx="2599">
                  <c:v>99.980769230769241</c:v>
                </c:pt>
              </c:numCache>
            </c:numRef>
          </c:xVal>
          <c:yVal>
            <c:numRef>
              <c:f>'Inc, Diabetes, Smokers -0 intct'!$G$27:$G$2626</c:f>
              <c:numCache>
                <c:formatCode>General</c:formatCode>
                <c:ptCount val="2600"/>
                <c:pt idx="0">
                  <c:v>24.8</c:v>
                </c:pt>
                <c:pt idx="1">
                  <c:v>25.6</c:v>
                </c:pt>
                <c:pt idx="2">
                  <c:v>26.3</c:v>
                </c:pt>
                <c:pt idx="3">
                  <c:v>26.6</c:v>
                </c:pt>
                <c:pt idx="4">
                  <c:v>29.1</c:v>
                </c:pt>
                <c:pt idx="5">
                  <c:v>33.4</c:v>
                </c:pt>
                <c:pt idx="6">
                  <c:v>33.5</c:v>
                </c:pt>
                <c:pt idx="7">
                  <c:v>34.1</c:v>
                </c:pt>
                <c:pt idx="8">
                  <c:v>34.700000000000003</c:v>
                </c:pt>
                <c:pt idx="9">
                  <c:v>35.4</c:v>
                </c:pt>
                <c:pt idx="10">
                  <c:v>35.9</c:v>
                </c:pt>
                <c:pt idx="11">
                  <c:v>36</c:v>
                </c:pt>
                <c:pt idx="12">
                  <c:v>36.5</c:v>
                </c:pt>
                <c:pt idx="13">
                  <c:v>36.6</c:v>
                </c:pt>
                <c:pt idx="14">
                  <c:v>36.700000000000003</c:v>
                </c:pt>
                <c:pt idx="15">
                  <c:v>36.9</c:v>
                </c:pt>
                <c:pt idx="16">
                  <c:v>36.9</c:v>
                </c:pt>
                <c:pt idx="17">
                  <c:v>37</c:v>
                </c:pt>
                <c:pt idx="18">
                  <c:v>37.299999999999997</c:v>
                </c:pt>
                <c:pt idx="19">
                  <c:v>37.299999999999997</c:v>
                </c:pt>
                <c:pt idx="20">
                  <c:v>38.5</c:v>
                </c:pt>
                <c:pt idx="21">
                  <c:v>38.6</c:v>
                </c:pt>
                <c:pt idx="22">
                  <c:v>39.9</c:v>
                </c:pt>
                <c:pt idx="23">
                  <c:v>40.1</c:v>
                </c:pt>
                <c:pt idx="24">
                  <c:v>40.299999999999997</c:v>
                </c:pt>
                <c:pt idx="25">
                  <c:v>40.6</c:v>
                </c:pt>
                <c:pt idx="26">
                  <c:v>41</c:v>
                </c:pt>
                <c:pt idx="27">
                  <c:v>41.3</c:v>
                </c:pt>
                <c:pt idx="28">
                  <c:v>41.3</c:v>
                </c:pt>
                <c:pt idx="29">
                  <c:v>41.4</c:v>
                </c:pt>
                <c:pt idx="30">
                  <c:v>41.5</c:v>
                </c:pt>
                <c:pt idx="31">
                  <c:v>41.5</c:v>
                </c:pt>
                <c:pt idx="32">
                  <c:v>41.8</c:v>
                </c:pt>
                <c:pt idx="33">
                  <c:v>42</c:v>
                </c:pt>
                <c:pt idx="34">
                  <c:v>42.1</c:v>
                </c:pt>
                <c:pt idx="35">
                  <c:v>42.7</c:v>
                </c:pt>
                <c:pt idx="36">
                  <c:v>42.8</c:v>
                </c:pt>
                <c:pt idx="37">
                  <c:v>42.9</c:v>
                </c:pt>
                <c:pt idx="38">
                  <c:v>43.2</c:v>
                </c:pt>
                <c:pt idx="39">
                  <c:v>43.5</c:v>
                </c:pt>
                <c:pt idx="40">
                  <c:v>44.1</c:v>
                </c:pt>
                <c:pt idx="41">
                  <c:v>44.1</c:v>
                </c:pt>
                <c:pt idx="42">
                  <c:v>44.8</c:v>
                </c:pt>
                <c:pt idx="43">
                  <c:v>44.8</c:v>
                </c:pt>
                <c:pt idx="44">
                  <c:v>44.9</c:v>
                </c:pt>
                <c:pt idx="45">
                  <c:v>45.5</c:v>
                </c:pt>
                <c:pt idx="46">
                  <c:v>45.7</c:v>
                </c:pt>
                <c:pt idx="47">
                  <c:v>46</c:v>
                </c:pt>
                <c:pt idx="48">
                  <c:v>46</c:v>
                </c:pt>
                <c:pt idx="49">
                  <c:v>46.1</c:v>
                </c:pt>
                <c:pt idx="50">
                  <c:v>46.8</c:v>
                </c:pt>
                <c:pt idx="51">
                  <c:v>46.9</c:v>
                </c:pt>
                <c:pt idx="52">
                  <c:v>47</c:v>
                </c:pt>
                <c:pt idx="53">
                  <c:v>47.1</c:v>
                </c:pt>
                <c:pt idx="54">
                  <c:v>47.4</c:v>
                </c:pt>
                <c:pt idx="55">
                  <c:v>47.4</c:v>
                </c:pt>
                <c:pt idx="56">
                  <c:v>47.6</c:v>
                </c:pt>
                <c:pt idx="57">
                  <c:v>47.6</c:v>
                </c:pt>
                <c:pt idx="58">
                  <c:v>47.7</c:v>
                </c:pt>
                <c:pt idx="59">
                  <c:v>47.7</c:v>
                </c:pt>
                <c:pt idx="60">
                  <c:v>47.8</c:v>
                </c:pt>
                <c:pt idx="61">
                  <c:v>47.8</c:v>
                </c:pt>
                <c:pt idx="62">
                  <c:v>47.9</c:v>
                </c:pt>
                <c:pt idx="63">
                  <c:v>48.1</c:v>
                </c:pt>
                <c:pt idx="64">
                  <c:v>48.7</c:v>
                </c:pt>
                <c:pt idx="65">
                  <c:v>49</c:v>
                </c:pt>
                <c:pt idx="66">
                  <c:v>49.1</c:v>
                </c:pt>
                <c:pt idx="67">
                  <c:v>49.2</c:v>
                </c:pt>
                <c:pt idx="68">
                  <c:v>49.3</c:v>
                </c:pt>
                <c:pt idx="69">
                  <c:v>49.6</c:v>
                </c:pt>
                <c:pt idx="70">
                  <c:v>49.6</c:v>
                </c:pt>
                <c:pt idx="71">
                  <c:v>49.7</c:v>
                </c:pt>
                <c:pt idx="72">
                  <c:v>49.9</c:v>
                </c:pt>
                <c:pt idx="73">
                  <c:v>50</c:v>
                </c:pt>
                <c:pt idx="74">
                  <c:v>50.1</c:v>
                </c:pt>
                <c:pt idx="75">
                  <c:v>50.1</c:v>
                </c:pt>
                <c:pt idx="76">
                  <c:v>50.2</c:v>
                </c:pt>
                <c:pt idx="77">
                  <c:v>50.2</c:v>
                </c:pt>
                <c:pt idx="78">
                  <c:v>50.3</c:v>
                </c:pt>
                <c:pt idx="79">
                  <c:v>50.6</c:v>
                </c:pt>
                <c:pt idx="80">
                  <c:v>50.8</c:v>
                </c:pt>
                <c:pt idx="81">
                  <c:v>50.8</c:v>
                </c:pt>
                <c:pt idx="82">
                  <c:v>50.9</c:v>
                </c:pt>
                <c:pt idx="83">
                  <c:v>51.1</c:v>
                </c:pt>
                <c:pt idx="84">
                  <c:v>51.2</c:v>
                </c:pt>
                <c:pt idx="85">
                  <c:v>51.2</c:v>
                </c:pt>
                <c:pt idx="86">
                  <c:v>51.2</c:v>
                </c:pt>
                <c:pt idx="87">
                  <c:v>51.3</c:v>
                </c:pt>
                <c:pt idx="88">
                  <c:v>51.3</c:v>
                </c:pt>
                <c:pt idx="89">
                  <c:v>51.4</c:v>
                </c:pt>
                <c:pt idx="90">
                  <c:v>51.5</c:v>
                </c:pt>
                <c:pt idx="91">
                  <c:v>51.8</c:v>
                </c:pt>
                <c:pt idx="92">
                  <c:v>51.8</c:v>
                </c:pt>
                <c:pt idx="93">
                  <c:v>51.9</c:v>
                </c:pt>
                <c:pt idx="94">
                  <c:v>51.9</c:v>
                </c:pt>
                <c:pt idx="95">
                  <c:v>52</c:v>
                </c:pt>
                <c:pt idx="96">
                  <c:v>52.1</c:v>
                </c:pt>
                <c:pt idx="97">
                  <c:v>52.8</c:v>
                </c:pt>
                <c:pt idx="98">
                  <c:v>53.1</c:v>
                </c:pt>
                <c:pt idx="99">
                  <c:v>53.3</c:v>
                </c:pt>
                <c:pt idx="100">
                  <c:v>53.4</c:v>
                </c:pt>
                <c:pt idx="101">
                  <c:v>53.5</c:v>
                </c:pt>
                <c:pt idx="102">
                  <c:v>53.6</c:v>
                </c:pt>
                <c:pt idx="103">
                  <c:v>53.6</c:v>
                </c:pt>
                <c:pt idx="104">
                  <c:v>53.6</c:v>
                </c:pt>
                <c:pt idx="105">
                  <c:v>54</c:v>
                </c:pt>
                <c:pt idx="106">
                  <c:v>54.1</c:v>
                </c:pt>
                <c:pt idx="107">
                  <c:v>54.1</c:v>
                </c:pt>
                <c:pt idx="108">
                  <c:v>54.1</c:v>
                </c:pt>
                <c:pt idx="109">
                  <c:v>54.1</c:v>
                </c:pt>
                <c:pt idx="110">
                  <c:v>54.3</c:v>
                </c:pt>
                <c:pt idx="111">
                  <c:v>54.4</c:v>
                </c:pt>
                <c:pt idx="112">
                  <c:v>54.7</c:v>
                </c:pt>
                <c:pt idx="113">
                  <c:v>54.7</c:v>
                </c:pt>
                <c:pt idx="114">
                  <c:v>54.7</c:v>
                </c:pt>
                <c:pt idx="115">
                  <c:v>54.7</c:v>
                </c:pt>
                <c:pt idx="116">
                  <c:v>54.8</c:v>
                </c:pt>
                <c:pt idx="117">
                  <c:v>55.1</c:v>
                </c:pt>
                <c:pt idx="118">
                  <c:v>55.2</c:v>
                </c:pt>
                <c:pt idx="119">
                  <c:v>55.2</c:v>
                </c:pt>
                <c:pt idx="120">
                  <c:v>55.2</c:v>
                </c:pt>
                <c:pt idx="121">
                  <c:v>55.8</c:v>
                </c:pt>
                <c:pt idx="122">
                  <c:v>55.9</c:v>
                </c:pt>
                <c:pt idx="123">
                  <c:v>55.9</c:v>
                </c:pt>
                <c:pt idx="124">
                  <c:v>56</c:v>
                </c:pt>
                <c:pt idx="125">
                  <c:v>56</c:v>
                </c:pt>
                <c:pt idx="126">
                  <c:v>56.1</c:v>
                </c:pt>
                <c:pt idx="127">
                  <c:v>56.4</c:v>
                </c:pt>
                <c:pt idx="128">
                  <c:v>56.4</c:v>
                </c:pt>
                <c:pt idx="129">
                  <c:v>56.4</c:v>
                </c:pt>
                <c:pt idx="130">
                  <c:v>56.4</c:v>
                </c:pt>
                <c:pt idx="131">
                  <c:v>56.5</c:v>
                </c:pt>
                <c:pt idx="132">
                  <c:v>56.6</c:v>
                </c:pt>
                <c:pt idx="133">
                  <c:v>56.7</c:v>
                </c:pt>
                <c:pt idx="134">
                  <c:v>56.7</c:v>
                </c:pt>
                <c:pt idx="135">
                  <c:v>56.8</c:v>
                </c:pt>
                <c:pt idx="136">
                  <c:v>56.8</c:v>
                </c:pt>
                <c:pt idx="137">
                  <c:v>56.8</c:v>
                </c:pt>
                <c:pt idx="138">
                  <c:v>56.9</c:v>
                </c:pt>
                <c:pt idx="139">
                  <c:v>56.9</c:v>
                </c:pt>
                <c:pt idx="140">
                  <c:v>56.9</c:v>
                </c:pt>
                <c:pt idx="141">
                  <c:v>57</c:v>
                </c:pt>
                <c:pt idx="142">
                  <c:v>57.2</c:v>
                </c:pt>
                <c:pt idx="143">
                  <c:v>57.2</c:v>
                </c:pt>
                <c:pt idx="144">
                  <c:v>57.2</c:v>
                </c:pt>
                <c:pt idx="145">
                  <c:v>57.3</c:v>
                </c:pt>
                <c:pt idx="146">
                  <c:v>57.4</c:v>
                </c:pt>
                <c:pt idx="147">
                  <c:v>57.6</c:v>
                </c:pt>
                <c:pt idx="148">
                  <c:v>57.7</c:v>
                </c:pt>
                <c:pt idx="149">
                  <c:v>57.7</c:v>
                </c:pt>
                <c:pt idx="150">
                  <c:v>57.7</c:v>
                </c:pt>
                <c:pt idx="151">
                  <c:v>57.7</c:v>
                </c:pt>
                <c:pt idx="152">
                  <c:v>57.8</c:v>
                </c:pt>
                <c:pt idx="153">
                  <c:v>57.9</c:v>
                </c:pt>
                <c:pt idx="154">
                  <c:v>57.9</c:v>
                </c:pt>
                <c:pt idx="155">
                  <c:v>58</c:v>
                </c:pt>
                <c:pt idx="156">
                  <c:v>58.1</c:v>
                </c:pt>
                <c:pt idx="157">
                  <c:v>58.1</c:v>
                </c:pt>
                <c:pt idx="158">
                  <c:v>58.2</c:v>
                </c:pt>
                <c:pt idx="159">
                  <c:v>58.3</c:v>
                </c:pt>
                <c:pt idx="160">
                  <c:v>58.3</c:v>
                </c:pt>
                <c:pt idx="161">
                  <c:v>58.4</c:v>
                </c:pt>
                <c:pt idx="162">
                  <c:v>58.5</c:v>
                </c:pt>
                <c:pt idx="163">
                  <c:v>58.5</c:v>
                </c:pt>
                <c:pt idx="164">
                  <c:v>58.5</c:v>
                </c:pt>
                <c:pt idx="165">
                  <c:v>58.5</c:v>
                </c:pt>
                <c:pt idx="166">
                  <c:v>58.6</c:v>
                </c:pt>
                <c:pt idx="167">
                  <c:v>58.7</c:v>
                </c:pt>
                <c:pt idx="168">
                  <c:v>58.9</c:v>
                </c:pt>
                <c:pt idx="169">
                  <c:v>59</c:v>
                </c:pt>
                <c:pt idx="170">
                  <c:v>59</c:v>
                </c:pt>
                <c:pt idx="171">
                  <c:v>59.1</c:v>
                </c:pt>
                <c:pt idx="172">
                  <c:v>59.1</c:v>
                </c:pt>
                <c:pt idx="173">
                  <c:v>59.4</c:v>
                </c:pt>
                <c:pt idx="174">
                  <c:v>59.4</c:v>
                </c:pt>
                <c:pt idx="175">
                  <c:v>59.4</c:v>
                </c:pt>
                <c:pt idx="176">
                  <c:v>59.4</c:v>
                </c:pt>
                <c:pt idx="177">
                  <c:v>59.5</c:v>
                </c:pt>
                <c:pt idx="178">
                  <c:v>59.6</c:v>
                </c:pt>
                <c:pt idx="179">
                  <c:v>59.6</c:v>
                </c:pt>
                <c:pt idx="180">
                  <c:v>59.7</c:v>
                </c:pt>
                <c:pt idx="181">
                  <c:v>59.8</c:v>
                </c:pt>
                <c:pt idx="182">
                  <c:v>59.8</c:v>
                </c:pt>
                <c:pt idx="183">
                  <c:v>59.9</c:v>
                </c:pt>
                <c:pt idx="184">
                  <c:v>60</c:v>
                </c:pt>
                <c:pt idx="185">
                  <c:v>60</c:v>
                </c:pt>
                <c:pt idx="186">
                  <c:v>60.1</c:v>
                </c:pt>
                <c:pt idx="187">
                  <c:v>60.2</c:v>
                </c:pt>
                <c:pt idx="188">
                  <c:v>60.4</c:v>
                </c:pt>
                <c:pt idx="189">
                  <c:v>60.6</c:v>
                </c:pt>
                <c:pt idx="190">
                  <c:v>60.6</c:v>
                </c:pt>
                <c:pt idx="191">
                  <c:v>60.7</c:v>
                </c:pt>
                <c:pt idx="192">
                  <c:v>60.8</c:v>
                </c:pt>
                <c:pt idx="193">
                  <c:v>60.8</c:v>
                </c:pt>
                <c:pt idx="194">
                  <c:v>61</c:v>
                </c:pt>
                <c:pt idx="195">
                  <c:v>61.2</c:v>
                </c:pt>
                <c:pt idx="196">
                  <c:v>61.2</c:v>
                </c:pt>
                <c:pt idx="197">
                  <c:v>61.3</c:v>
                </c:pt>
                <c:pt idx="198">
                  <c:v>61.3</c:v>
                </c:pt>
                <c:pt idx="199">
                  <c:v>61.5</c:v>
                </c:pt>
                <c:pt idx="200">
                  <c:v>61.5</c:v>
                </c:pt>
                <c:pt idx="201">
                  <c:v>61.6</c:v>
                </c:pt>
                <c:pt idx="202">
                  <c:v>61.6</c:v>
                </c:pt>
                <c:pt idx="203">
                  <c:v>61.8</c:v>
                </c:pt>
                <c:pt idx="204">
                  <c:v>62</c:v>
                </c:pt>
                <c:pt idx="205">
                  <c:v>62</c:v>
                </c:pt>
                <c:pt idx="206">
                  <c:v>62</c:v>
                </c:pt>
                <c:pt idx="207">
                  <c:v>62</c:v>
                </c:pt>
                <c:pt idx="208">
                  <c:v>62.1</c:v>
                </c:pt>
                <c:pt idx="209">
                  <c:v>62.1</c:v>
                </c:pt>
                <c:pt idx="210">
                  <c:v>62.3</c:v>
                </c:pt>
                <c:pt idx="211">
                  <c:v>62.3</c:v>
                </c:pt>
                <c:pt idx="212">
                  <c:v>62.4</c:v>
                </c:pt>
                <c:pt idx="213">
                  <c:v>62.4</c:v>
                </c:pt>
                <c:pt idx="214">
                  <c:v>62.4</c:v>
                </c:pt>
                <c:pt idx="215">
                  <c:v>62.5</c:v>
                </c:pt>
                <c:pt idx="216">
                  <c:v>62.6</c:v>
                </c:pt>
                <c:pt idx="217">
                  <c:v>62.8</c:v>
                </c:pt>
                <c:pt idx="218">
                  <c:v>62.9</c:v>
                </c:pt>
                <c:pt idx="219">
                  <c:v>63.1</c:v>
                </c:pt>
                <c:pt idx="220">
                  <c:v>63.1</c:v>
                </c:pt>
                <c:pt idx="221">
                  <c:v>63.2</c:v>
                </c:pt>
                <c:pt idx="222">
                  <c:v>63.4</c:v>
                </c:pt>
                <c:pt idx="223">
                  <c:v>63.5</c:v>
                </c:pt>
                <c:pt idx="224">
                  <c:v>63.5</c:v>
                </c:pt>
                <c:pt idx="225">
                  <c:v>63.6</c:v>
                </c:pt>
                <c:pt idx="226">
                  <c:v>63.7</c:v>
                </c:pt>
                <c:pt idx="227">
                  <c:v>63.8</c:v>
                </c:pt>
                <c:pt idx="228">
                  <c:v>63.9</c:v>
                </c:pt>
                <c:pt idx="229">
                  <c:v>63.9</c:v>
                </c:pt>
                <c:pt idx="230">
                  <c:v>63.9</c:v>
                </c:pt>
                <c:pt idx="231">
                  <c:v>63.9</c:v>
                </c:pt>
                <c:pt idx="232">
                  <c:v>64</c:v>
                </c:pt>
                <c:pt idx="233">
                  <c:v>64.099999999999994</c:v>
                </c:pt>
                <c:pt idx="234">
                  <c:v>64.3</c:v>
                </c:pt>
                <c:pt idx="235">
                  <c:v>64.3</c:v>
                </c:pt>
                <c:pt idx="236">
                  <c:v>64.3</c:v>
                </c:pt>
                <c:pt idx="237">
                  <c:v>64.5</c:v>
                </c:pt>
                <c:pt idx="238">
                  <c:v>64.599999999999994</c:v>
                </c:pt>
                <c:pt idx="239">
                  <c:v>64.599999999999994</c:v>
                </c:pt>
                <c:pt idx="240">
                  <c:v>64.599999999999994</c:v>
                </c:pt>
                <c:pt idx="241">
                  <c:v>64.7</c:v>
                </c:pt>
                <c:pt idx="242">
                  <c:v>64.7</c:v>
                </c:pt>
                <c:pt idx="243">
                  <c:v>64.8</c:v>
                </c:pt>
                <c:pt idx="244">
                  <c:v>65</c:v>
                </c:pt>
                <c:pt idx="245">
                  <c:v>65</c:v>
                </c:pt>
                <c:pt idx="246">
                  <c:v>65</c:v>
                </c:pt>
                <c:pt idx="247">
                  <c:v>65.2</c:v>
                </c:pt>
                <c:pt idx="248">
                  <c:v>65.3</c:v>
                </c:pt>
                <c:pt idx="249">
                  <c:v>65.400000000000006</c:v>
                </c:pt>
                <c:pt idx="250">
                  <c:v>65.5</c:v>
                </c:pt>
                <c:pt idx="251">
                  <c:v>65.599999999999994</c:v>
                </c:pt>
                <c:pt idx="252">
                  <c:v>65.599999999999994</c:v>
                </c:pt>
                <c:pt idx="253">
                  <c:v>65.7</c:v>
                </c:pt>
                <c:pt idx="254">
                  <c:v>65.8</c:v>
                </c:pt>
                <c:pt idx="255">
                  <c:v>65.900000000000006</c:v>
                </c:pt>
                <c:pt idx="256">
                  <c:v>65.900000000000006</c:v>
                </c:pt>
                <c:pt idx="257">
                  <c:v>65.900000000000006</c:v>
                </c:pt>
                <c:pt idx="258">
                  <c:v>66</c:v>
                </c:pt>
                <c:pt idx="259">
                  <c:v>66</c:v>
                </c:pt>
                <c:pt idx="260">
                  <c:v>66</c:v>
                </c:pt>
                <c:pt idx="261">
                  <c:v>66</c:v>
                </c:pt>
                <c:pt idx="262">
                  <c:v>66.2</c:v>
                </c:pt>
                <c:pt idx="263">
                  <c:v>66.400000000000006</c:v>
                </c:pt>
                <c:pt idx="264">
                  <c:v>66.400000000000006</c:v>
                </c:pt>
                <c:pt idx="265">
                  <c:v>66.599999999999994</c:v>
                </c:pt>
                <c:pt idx="266">
                  <c:v>66.599999999999994</c:v>
                </c:pt>
                <c:pt idx="267">
                  <c:v>66.7</c:v>
                </c:pt>
                <c:pt idx="268">
                  <c:v>66.900000000000006</c:v>
                </c:pt>
                <c:pt idx="269">
                  <c:v>66.900000000000006</c:v>
                </c:pt>
                <c:pt idx="270">
                  <c:v>67</c:v>
                </c:pt>
                <c:pt idx="271">
                  <c:v>67</c:v>
                </c:pt>
                <c:pt idx="272">
                  <c:v>67</c:v>
                </c:pt>
                <c:pt idx="273">
                  <c:v>67.2</c:v>
                </c:pt>
                <c:pt idx="274">
                  <c:v>67.2</c:v>
                </c:pt>
                <c:pt idx="275">
                  <c:v>67.3</c:v>
                </c:pt>
                <c:pt idx="276">
                  <c:v>67.400000000000006</c:v>
                </c:pt>
                <c:pt idx="277">
                  <c:v>67.5</c:v>
                </c:pt>
                <c:pt idx="278">
                  <c:v>67.5</c:v>
                </c:pt>
                <c:pt idx="279">
                  <c:v>67.5</c:v>
                </c:pt>
                <c:pt idx="280">
                  <c:v>67.599999999999994</c:v>
                </c:pt>
                <c:pt idx="281">
                  <c:v>67.599999999999994</c:v>
                </c:pt>
                <c:pt idx="282">
                  <c:v>67.900000000000006</c:v>
                </c:pt>
                <c:pt idx="283">
                  <c:v>68</c:v>
                </c:pt>
                <c:pt idx="284">
                  <c:v>68.099999999999994</c:v>
                </c:pt>
                <c:pt idx="285">
                  <c:v>68.099999999999994</c:v>
                </c:pt>
                <c:pt idx="286">
                  <c:v>68.2</c:v>
                </c:pt>
                <c:pt idx="287">
                  <c:v>68.2</c:v>
                </c:pt>
                <c:pt idx="288">
                  <c:v>68.3</c:v>
                </c:pt>
                <c:pt idx="289">
                  <c:v>68.3</c:v>
                </c:pt>
                <c:pt idx="290">
                  <c:v>68.3</c:v>
                </c:pt>
                <c:pt idx="291">
                  <c:v>68.5</c:v>
                </c:pt>
                <c:pt idx="292">
                  <c:v>68.599999999999994</c:v>
                </c:pt>
                <c:pt idx="293">
                  <c:v>68.599999999999994</c:v>
                </c:pt>
                <c:pt idx="294">
                  <c:v>68.599999999999994</c:v>
                </c:pt>
                <c:pt idx="295">
                  <c:v>68.7</c:v>
                </c:pt>
                <c:pt idx="296">
                  <c:v>68.900000000000006</c:v>
                </c:pt>
                <c:pt idx="297">
                  <c:v>68.900000000000006</c:v>
                </c:pt>
                <c:pt idx="298">
                  <c:v>69</c:v>
                </c:pt>
                <c:pt idx="299">
                  <c:v>69</c:v>
                </c:pt>
                <c:pt idx="300">
                  <c:v>69.099999999999994</c:v>
                </c:pt>
                <c:pt idx="301">
                  <c:v>69.099999999999994</c:v>
                </c:pt>
                <c:pt idx="302">
                  <c:v>69.099999999999994</c:v>
                </c:pt>
                <c:pt idx="303">
                  <c:v>69.2</c:v>
                </c:pt>
                <c:pt idx="304">
                  <c:v>69.2</c:v>
                </c:pt>
                <c:pt idx="305">
                  <c:v>69.2</c:v>
                </c:pt>
                <c:pt idx="306">
                  <c:v>69.2</c:v>
                </c:pt>
                <c:pt idx="307">
                  <c:v>69.3</c:v>
                </c:pt>
                <c:pt idx="308">
                  <c:v>69.400000000000006</c:v>
                </c:pt>
                <c:pt idx="309">
                  <c:v>69.400000000000006</c:v>
                </c:pt>
                <c:pt idx="310">
                  <c:v>69.400000000000006</c:v>
                </c:pt>
                <c:pt idx="311">
                  <c:v>69.599999999999994</c:v>
                </c:pt>
                <c:pt idx="312">
                  <c:v>69.599999999999994</c:v>
                </c:pt>
                <c:pt idx="313">
                  <c:v>69.7</c:v>
                </c:pt>
                <c:pt idx="314">
                  <c:v>69.8</c:v>
                </c:pt>
                <c:pt idx="315">
                  <c:v>69.8</c:v>
                </c:pt>
                <c:pt idx="316">
                  <c:v>69.8</c:v>
                </c:pt>
                <c:pt idx="317">
                  <c:v>69.900000000000006</c:v>
                </c:pt>
                <c:pt idx="318">
                  <c:v>69.900000000000006</c:v>
                </c:pt>
                <c:pt idx="319">
                  <c:v>70.099999999999994</c:v>
                </c:pt>
                <c:pt idx="320">
                  <c:v>70.2</c:v>
                </c:pt>
                <c:pt idx="321">
                  <c:v>70.2</c:v>
                </c:pt>
                <c:pt idx="322">
                  <c:v>70.3</c:v>
                </c:pt>
                <c:pt idx="323">
                  <c:v>70.3</c:v>
                </c:pt>
                <c:pt idx="324">
                  <c:v>70.3</c:v>
                </c:pt>
                <c:pt idx="325">
                  <c:v>70.3</c:v>
                </c:pt>
                <c:pt idx="326">
                  <c:v>70.3</c:v>
                </c:pt>
                <c:pt idx="327">
                  <c:v>70.400000000000006</c:v>
                </c:pt>
                <c:pt idx="328">
                  <c:v>70.400000000000006</c:v>
                </c:pt>
                <c:pt idx="329">
                  <c:v>70.5</c:v>
                </c:pt>
                <c:pt idx="330">
                  <c:v>70.5</c:v>
                </c:pt>
                <c:pt idx="331">
                  <c:v>70.599999999999994</c:v>
                </c:pt>
                <c:pt idx="332">
                  <c:v>70.599999999999994</c:v>
                </c:pt>
                <c:pt idx="333">
                  <c:v>70.599999999999994</c:v>
                </c:pt>
                <c:pt idx="334">
                  <c:v>70.599999999999994</c:v>
                </c:pt>
                <c:pt idx="335">
                  <c:v>70.7</c:v>
                </c:pt>
                <c:pt idx="336">
                  <c:v>70.8</c:v>
                </c:pt>
                <c:pt idx="337">
                  <c:v>70.900000000000006</c:v>
                </c:pt>
                <c:pt idx="338">
                  <c:v>70.900000000000006</c:v>
                </c:pt>
                <c:pt idx="339">
                  <c:v>70.900000000000006</c:v>
                </c:pt>
                <c:pt idx="340">
                  <c:v>71.099999999999994</c:v>
                </c:pt>
                <c:pt idx="341">
                  <c:v>71.099999999999994</c:v>
                </c:pt>
                <c:pt idx="342">
                  <c:v>71.2</c:v>
                </c:pt>
                <c:pt idx="343">
                  <c:v>71.2</c:v>
                </c:pt>
                <c:pt idx="344">
                  <c:v>71.3</c:v>
                </c:pt>
                <c:pt idx="345">
                  <c:v>71.3</c:v>
                </c:pt>
                <c:pt idx="346">
                  <c:v>71.3</c:v>
                </c:pt>
                <c:pt idx="347">
                  <c:v>71.400000000000006</c:v>
                </c:pt>
                <c:pt idx="348">
                  <c:v>71.400000000000006</c:v>
                </c:pt>
                <c:pt idx="349">
                  <c:v>71.5</c:v>
                </c:pt>
                <c:pt idx="350">
                  <c:v>71.5</c:v>
                </c:pt>
                <c:pt idx="351">
                  <c:v>71.599999999999994</c:v>
                </c:pt>
                <c:pt idx="352">
                  <c:v>71.599999999999994</c:v>
                </c:pt>
                <c:pt idx="353">
                  <c:v>71.7</c:v>
                </c:pt>
                <c:pt idx="354">
                  <c:v>71.7</c:v>
                </c:pt>
                <c:pt idx="355">
                  <c:v>71.7</c:v>
                </c:pt>
                <c:pt idx="356">
                  <c:v>71.8</c:v>
                </c:pt>
                <c:pt idx="357">
                  <c:v>71.8</c:v>
                </c:pt>
                <c:pt idx="358">
                  <c:v>71.900000000000006</c:v>
                </c:pt>
                <c:pt idx="359">
                  <c:v>71.900000000000006</c:v>
                </c:pt>
                <c:pt idx="360">
                  <c:v>71.900000000000006</c:v>
                </c:pt>
                <c:pt idx="361">
                  <c:v>71.900000000000006</c:v>
                </c:pt>
                <c:pt idx="362">
                  <c:v>71.900000000000006</c:v>
                </c:pt>
                <c:pt idx="363">
                  <c:v>72</c:v>
                </c:pt>
                <c:pt idx="364">
                  <c:v>72</c:v>
                </c:pt>
                <c:pt idx="365">
                  <c:v>72</c:v>
                </c:pt>
                <c:pt idx="366">
                  <c:v>72</c:v>
                </c:pt>
                <c:pt idx="367">
                  <c:v>72</c:v>
                </c:pt>
                <c:pt idx="368">
                  <c:v>72.099999999999994</c:v>
                </c:pt>
                <c:pt idx="369">
                  <c:v>72.2</c:v>
                </c:pt>
                <c:pt idx="370">
                  <c:v>72.2</c:v>
                </c:pt>
                <c:pt idx="371">
                  <c:v>72.2</c:v>
                </c:pt>
                <c:pt idx="372">
                  <c:v>72.2</c:v>
                </c:pt>
                <c:pt idx="373">
                  <c:v>72.2</c:v>
                </c:pt>
                <c:pt idx="374">
                  <c:v>72.400000000000006</c:v>
                </c:pt>
                <c:pt idx="375">
                  <c:v>72.400000000000006</c:v>
                </c:pt>
                <c:pt idx="376">
                  <c:v>72.5</c:v>
                </c:pt>
                <c:pt idx="377">
                  <c:v>72.5</c:v>
                </c:pt>
                <c:pt idx="378">
                  <c:v>72.599999999999994</c:v>
                </c:pt>
                <c:pt idx="379">
                  <c:v>72.599999999999994</c:v>
                </c:pt>
                <c:pt idx="380">
                  <c:v>72.7</c:v>
                </c:pt>
                <c:pt idx="381">
                  <c:v>72.7</c:v>
                </c:pt>
                <c:pt idx="382">
                  <c:v>72.8</c:v>
                </c:pt>
                <c:pt idx="383">
                  <c:v>72.900000000000006</c:v>
                </c:pt>
                <c:pt idx="384">
                  <c:v>72.900000000000006</c:v>
                </c:pt>
                <c:pt idx="385">
                  <c:v>72.900000000000006</c:v>
                </c:pt>
                <c:pt idx="386">
                  <c:v>73</c:v>
                </c:pt>
                <c:pt idx="387">
                  <c:v>73</c:v>
                </c:pt>
                <c:pt idx="388">
                  <c:v>73</c:v>
                </c:pt>
                <c:pt idx="389">
                  <c:v>73.099999999999994</c:v>
                </c:pt>
                <c:pt idx="390">
                  <c:v>73.099999999999994</c:v>
                </c:pt>
                <c:pt idx="391">
                  <c:v>73.2</c:v>
                </c:pt>
                <c:pt idx="392">
                  <c:v>73.2</c:v>
                </c:pt>
                <c:pt idx="393">
                  <c:v>73.3</c:v>
                </c:pt>
                <c:pt idx="394">
                  <c:v>73.3</c:v>
                </c:pt>
                <c:pt idx="395">
                  <c:v>73.400000000000006</c:v>
                </c:pt>
                <c:pt idx="396">
                  <c:v>73.400000000000006</c:v>
                </c:pt>
                <c:pt idx="397">
                  <c:v>73.599999999999994</c:v>
                </c:pt>
                <c:pt idx="398">
                  <c:v>73.599999999999994</c:v>
                </c:pt>
                <c:pt idx="399">
                  <c:v>73.599999999999994</c:v>
                </c:pt>
                <c:pt idx="400">
                  <c:v>73.7</c:v>
                </c:pt>
                <c:pt idx="401">
                  <c:v>73.7</c:v>
                </c:pt>
                <c:pt idx="402">
                  <c:v>73.7</c:v>
                </c:pt>
                <c:pt idx="403">
                  <c:v>73.7</c:v>
                </c:pt>
                <c:pt idx="404">
                  <c:v>73.7</c:v>
                </c:pt>
                <c:pt idx="405">
                  <c:v>73.8</c:v>
                </c:pt>
                <c:pt idx="406">
                  <c:v>73.900000000000006</c:v>
                </c:pt>
                <c:pt idx="407">
                  <c:v>73.900000000000006</c:v>
                </c:pt>
                <c:pt idx="408">
                  <c:v>74.099999999999994</c:v>
                </c:pt>
                <c:pt idx="409">
                  <c:v>74.099999999999994</c:v>
                </c:pt>
                <c:pt idx="410">
                  <c:v>74.2</c:v>
                </c:pt>
                <c:pt idx="411">
                  <c:v>74.2</c:v>
                </c:pt>
                <c:pt idx="412">
                  <c:v>74.2</c:v>
                </c:pt>
                <c:pt idx="413">
                  <c:v>74.2</c:v>
                </c:pt>
                <c:pt idx="414">
                  <c:v>74.3</c:v>
                </c:pt>
                <c:pt idx="415">
                  <c:v>74.3</c:v>
                </c:pt>
                <c:pt idx="416">
                  <c:v>74.400000000000006</c:v>
                </c:pt>
                <c:pt idx="417">
                  <c:v>74.5</c:v>
                </c:pt>
                <c:pt idx="418">
                  <c:v>74.5</c:v>
                </c:pt>
                <c:pt idx="419">
                  <c:v>74.5</c:v>
                </c:pt>
                <c:pt idx="420">
                  <c:v>74.5</c:v>
                </c:pt>
                <c:pt idx="421">
                  <c:v>74.7</c:v>
                </c:pt>
                <c:pt idx="422">
                  <c:v>74.8</c:v>
                </c:pt>
                <c:pt idx="423">
                  <c:v>74.8</c:v>
                </c:pt>
                <c:pt idx="424">
                  <c:v>74.900000000000006</c:v>
                </c:pt>
                <c:pt idx="425">
                  <c:v>74.900000000000006</c:v>
                </c:pt>
                <c:pt idx="426">
                  <c:v>75</c:v>
                </c:pt>
                <c:pt idx="427">
                  <c:v>75</c:v>
                </c:pt>
                <c:pt idx="428">
                  <c:v>75.099999999999994</c:v>
                </c:pt>
                <c:pt idx="429">
                  <c:v>75.099999999999994</c:v>
                </c:pt>
                <c:pt idx="430">
                  <c:v>75.2</c:v>
                </c:pt>
                <c:pt idx="431">
                  <c:v>75.3</c:v>
                </c:pt>
                <c:pt idx="432">
                  <c:v>75.3</c:v>
                </c:pt>
                <c:pt idx="433">
                  <c:v>75.400000000000006</c:v>
                </c:pt>
                <c:pt idx="434">
                  <c:v>75.5</c:v>
                </c:pt>
                <c:pt idx="435">
                  <c:v>75.5</c:v>
                </c:pt>
                <c:pt idx="436">
                  <c:v>75.5</c:v>
                </c:pt>
                <c:pt idx="437">
                  <c:v>75.8</c:v>
                </c:pt>
                <c:pt idx="438">
                  <c:v>75.8</c:v>
                </c:pt>
                <c:pt idx="439">
                  <c:v>75.900000000000006</c:v>
                </c:pt>
                <c:pt idx="440">
                  <c:v>76.099999999999994</c:v>
                </c:pt>
                <c:pt idx="441">
                  <c:v>76.099999999999994</c:v>
                </c:pt>
                <c:pt idx="442">
                  <c:v>76.099999999999994</c:v>
                </c:pt>
                <c:pt idx="443">
                  <c:v>76.2</c:v>
                </c:pt>
                <c:pt idx="444">
                  <c:v>76.2</c:v>
                </c:pt>
                <c:pt idx="445">
                  <c:v>76.2</c:v>
                </c:pt>
                <c:pt idx="446">
                  <c:v>76.3</c:v>
                </c:pt>
                <c:pt idx="447">
                  <c:v>76.3</c:v>
                </c:pt>
                <c:pt idx="448">
                  <c:v>76.3</c:v>
                </c:pt>
                <c:pt idx="449">
                  <c:v>76.3</c:v>
                </c:pt>
                <c:pt idx="450">
                  <c:v>76.400000000000006</c:v>
                </c:pt>
                <c:pt idx="451">
                  <c:v>76.5</c:v>
                </c:pt>
                <c:pt idx="452">
                  <c:v>76.599999999999994</c:v>
                </c:pt>
                <c:pt idx="453">
                  <c:v>76.8</c:v>
                </c:pt>
                <c:pt idx="454">
                  <c:v>77</c:v>
                </c:pt>
                <c:pt idx="455">
                  <c:v>77.099999999999994</c:v>
                </c:pt>
                <c:pt idx="456">
                  <c:v>77.099999999999994</c:v>
                </c:pt>
                <c:pt idx="457">
                  <c:v>77.099999999999994</c:v>
                </c:pt>
                <c:pt idx="458">
                  <c:v>77.2</c:v>
                </c:pt>
                <c:pt idx="459">
                  <c:v>77.2</c:v>
                </c:pt>
                <c:pt idx="460">
                  <c:v>77.3</c:v>
                </c:pt>
                <c:pt idx="461">
                  <c:v>77.400000000000006</c:v>
                </c:pt>
                <c:pt idx="462">
                  <c:v>77.400000000000006</c:v>
                </c:pt>
                <c:pt idx="463">
                  <c:v>77.400000000000006</c:v>
                </c:pt>
                <c:pt idx="464">
                  <c:v>77.5</c:v>
                </c:pt>
                <c:pt idx="465">
                  <c:v>77.5</c:v>
                </c:pt>
                <c:pt idx="466">
                  <c:v>77.5</c:v>
                </c:pt>
                <c:pt idx="467">
                  <c:v>77.7</c:v>
                </c:pt>
                <c:pt idx="468">
                  <c:v>77.7</c:v>
                </c:pt>
                <c:pt idx="469">
                  <c:v>77.7</c:v>
                </c:pt>
                <c:pt idx="470">
                  <c:v>77.7</c:v>
                </c:pt>
                <c:pt idx="471">
                  <c:v>77.8</c:v>
                </c:pt>
                <c:pt idx="472">
                  <c:v>77.8</c:v>
                </c:pt>
                <c:pt idx="473">
                  <c:v>77.8</c:v>
                </c:pt>
                <c:pt idx="474">
                  <c:v>77.900000000000006</c:v>
                </c:pt>
                <c:pt idx="475">
                  <c:v>78.099999999999994</c:v>
                </c:pt>
                <c:pt idx="476">
                  <c:v>78.099999999999994</c:v>
                </c:pt>
                <c:pt idx="477">
                  <c:v>78.099999999999994</c:v>
                </c:pt>
                <c:pt idx="478">
                  <c:v>78.2</c:v>
                </c:pt>
                <c:pt idx="479">
                  <c:v>78.3</c:v>
                </c:pt>
                <c:pt idx="480">
                  <c:v>78.3</c:v>
                </c:pt>
                <c:pt idx="481">
                  <c:v>78.400000000000006</c:v>
                </c:pt>
                <c:pt idx="482">
                  <c:v>78.400000000000006</c:v>
                </c:pt>
                <c:pt idx="483">
                  <c:v>78.400000000000006</c:v>
                </c:pt>
                <c:pt idx="484">
                  <c:v>78.400000000000006</c:v>
                </c:pt>
                <c:pt idx="485">
                  <c:v>78.5</c:v>
                </c:pt>
                <c:pt idx="486">
                  <c:v>78.5</c:v>
                </c:pt>
                <c:pt idx="487">
                  <c:v>78.599999999999994</c:v>
                </c:pt>
                <c:pt idx="488">
                  <c:v>78.7</c:v>
                </c:pt>
                <c:pt idx="489">
                  <c:v>78.7</c:v>
                </c:pt>
                <c:pt idx="490">
                  <c:v>78.7</c:v>
                </c:pt>
                <c:pt idx="491">
                  <c:v>78.8</c:v>
                </c:pt>
                <c:pt idx="492">
                  <c:v>78.8</c:v>
                </c:pt>
                <c:pt idx="493">
                  <c:v>78.8</c:v>
                </c:pt>
                <c:pt idx="494">
                  <c:v>78.900000000000006</c:v>
                </c:pt>
                <c:pt idx="495">
                  <c:v>79</c:v>
                </c:pt>
                <c:pt idx="496">
                  <c:v>79</c:v>
                </c:pt>
                <c:pt idx="497">
                  <c:v>79</c:v>
                </c:pt>
                <c:pt idx="498">
                  <c:v>79.099999999999994</c:v>
                </c:pt>
                <c:pt idx="499">
                  <c:v>79.099999999999994</c:v>
                </c:pt>
                <c:pt idx="500">
                  <c:v>79.2</c:v>
                </c:pt>
                <c:pt idx="501">
                  <c:v>79.2</c:v>
                </c:pt>
                <c:pt idx="502">
                  <c:v>79.2</c:v>
                </c:pt>
                <c:pt idx="503">
                  <c:v>79.3</c:v>
                </c:pt>
                <c:pt idx="504">
                  <c:v>79.3</c:v>
                </c:pt>
                <c:pt idx="505">
                  <c:v>79.3</c:v>
                </c:pt>
                <c:pt idx="506">
                  <c:v>79.400000000000006</c:v>
                </c:pt>
                <c:pt idx="507">
                  <c:v>79.5</c:v>
                </c:pt>
                <c:pt idx="508">
                  <c:v>79.5</c:v>
                </c:pt>
                <c:pt idx="509">
                  <c:v>79.5</c:v>
                </c:pt>
                <c:pt idx="510">
                  <c:v>79.599999999999994</c:v>
                </c:pt>
                <c:pt idx="511">
                  <c:v>79.599999999999994</c:v>
                </c:pt>
                <c:pt idx="512">
                  <c:v>79.599999999999994</c:v>
                </c:pt>
                <c:pt idx="513">
                  <c:v>79.599999999999994</c:v>
                </c:pt>
                <c:pt idx="514">
                  <c:v>79.7</c:v>
                </c:pt>
                <c:pt idx="515">
                  <c:v>79.7</c:v>
                </c:pt>
                <c:pt idx="516">
                  <c:v>79.8</c:v>
                </c:pt>
                <c:pt idx="517">
                  <c:v>79.900000000000006</c:v>
                </c:pt>
                <c:pt idx="518">
                  <c:v>79.900000000000006</c:v>
                </c:pt>
                <c:pt idx="519">
                  <c:v>80.099999999999994</c:v>
                </c:pt>
                <c:pt idx="520">
                  <c:v>80.2</c:v>
                </c:pt>
                <c:pt idx="521">
                  <c:v>80.2</c:v>
                </c:pt>
                <c:pt idx="522">
                  <c:v>80.2</c:v>
                </c:pt>
                <c:pt idx="523">
                  <c:v>80.2</c:v>
                </c:pt>
                <c:pt idx="524">
                  <c:v>80.3</c:v>
                </c:pt>
                <c:pt idx="525">
                  <c:v>80.3</c:v>
                </c:pt>
                <c:pt idx="526">
                  <c:v>80.3</c:v>
                </c:pt>
                <c:pt idx="527">
                  <c:v>80.400000000000006</c:v>
                </c:pt>
                <c:pt idx="528">
                  <c:v>80.400000000000006</c:v>
                </c:pt>
                <c:pt idx="529">
                  <c:v>80.400000000000006</c:v>
                </c:pt>
                <c:pt idx="530">
                  <c:v>80.400000000000006</c:v>
                </c:pt>
                <c:pt idx="531">
                  <c:v>80.400000000000006</c:v>
                </c:pt>
                <c:pt idx="532">
                  <c:v>80.5</c:v>
                </c:pt>
                <c:pt idx="533">
                  <c:v>80.599999999999994</c:v>
                </c:pt>
                <c:pt idx="534">
                  <c:v>80.7</c:v>
                </c:pt>
                <c:pt idx="535">
                  <c:v>80.900000000000006</c:v>
                </c:pt>
                <c:pt idx="536">
                  <c:v>80.900000000000006</c:v>
                </c:pt>
                <c:pt idx="537">
                  <c:v>80.900000000000006</c:v>
                </c:pt>
                <c:pt idx="538">
                  <c:v>81</c:v>
                </c:pt>
                <c:pt idx="539">
                  <c:v>81</c:v>
                </c:pt>
                <c:pt idx="540">
                  <c:v>81.099999999999994</c:v>
                </c:pt>
                <c:pt idx="541">
                  <c:v>81.099999999999994</c:v>
                </c:pt>
                <c:pt idx="542">
                  <c:v>81.2</c:v>
                </c:pt>
                <c:pt idx="543">
                  <c:v>81.400000000000006</c:v>
                </c:pt>
                <c:pt idx="544">
                  <c:v>81.5</c:v>
                </c:pt>
                <c:pt idx="545">
                  <c:v>81.5</c:v>
                </c:pt>
                <c:pt idx="546">
                  <c:v>81.599999999999994</c:v>
                </c:pt>
                <c:pt idx="547">
                  <c:v>81.7</c:v>
                </c:pt>
                <c:pt idx="548">
                  <c:v>81.7</c:v>
                </c:pt>
                <c:pt idx="549">
                  <c:v>81.8</c:v>
                </c:pt>
                <c:pt idx="550">
                  <c:v>81.8</c:v>
                </c:pt>
                <c:pt idx="551">
                  <c:v>81.8</c:v>
                </c:pt>
                <c:pt idx="552">
                  <c:v>81.900000000000006</c:v>
                </c:pt>
                <c:pt idx="553">
                  <c:v>81.900000000000006</c:v>
                </c:pt>
                <c:pt idx="554">
                  <c:v>81.900000000000006</c:v>
                </c:pt>
                <c:pt idx="555">
                  <c:v>82.2</c:v>
                </c:pt>
                <c:pt idx="556">
                  <c:v>82.3</c:v>
                </c:pt>
                <c:pt idx="557">
                  <c:v>82.3</c:v>
                </c:pt>
                <c:pt idx="558">
                  <c:v>82.3</c:v>
                </c:pt>
                <c:pt idx="559">
                  <c:v>82.3</c:v>
                </c:pt>
                <c:pt idx="560">
                  <c:v>82.3</c:v>
                </c:pt>
                <c:pt idx="561">
                  <c:v>82.3</c:v>
                </c:pt>
                <c:pt idx="562">
                  <c:v>82.4</c:v>
                </c:pt>
                <c:pt idx="563">
                  <c:v>82.4</c:v>
                </c:pt>
                <c:pt idx="564">
                  <c:v>82.4</c:v>
                </c:pt>
                <c:pt idx="565">
                  <c:v>82.4</c:v>
                </c:pt>
                <c:pt idx="566">
                  <c:v>82.5</c:v>
                </c:pt>
                <c:pt idx="567">
                  <c:v>82.5</c:v>
                </c:pt>
                <c:pt idx="568">
                  <c:v>82.6</c:v>
                </c:pt>
                <c:pt idx="569">
                  <c:v>82.7</c:v>
                </c:pt>
                <c:pt idx="570">
                  <c:v>82.7</c:v>
                </c:pt>
                <c:pt idx="571">
                  <c:v>82.8</c:v>
                </c:pt>
                <c:pt idx="572">
                  <c:v>83</c:v>
                </c:pt>
                <c:pt idx="573">
                  <c:v>83</c:v>
                </c:pt>
                <c:pt idx="574">
                  <c:v>83</c:v>
                </c:pt>
                <c:pt idx="575">
                  <c:v>83</c:v>
                </c:pt>
                <c:pt idx="576">
                  <c:v>83.1</c:v>
                </c:pt>
                <c:pt idx="577">
                  <c:v>83.1</c:v>
                </c:pt>
                <c:pt idx="578">
                  <c:v>83.2</c:v>
                </c:pt>
                <c:pt idx="579">
                  <c:v>83.3</c:v>
                </c:pt>
                <c:pt idx="580">
                  <c:v>83.4</c:v>
                </c:pt>
                <c:pt idx="581">
                  <c:v>83.4</c:v>
                </c:pt>
                <c:pt idx="582">
                  <c:v>83.4</c:v>
                </c:pt>
                <c:pt idx="583">
                  <c:v>83.5</c:v>
                </c:pt>
                <c:pt idx="584">
                  <c:v>83.5</c:v>
                </c:pt>
                <c:pt idx="585">
                  <c:v>83.6</c:v>
                </c:pt>
                <c:pt idx="586">
                  <c:v>83.6</c:v>
                </c:pt>
                <c:pt idx="587">
                  <c:v>83.7</c:v>
                </c:pt>
                <c:pt idx="588">
                  <c:v>83.8</c:v>
                </c:pt>
                <c:pt idx="589">
                  <c:v>83.8</c:v>
                </c:pt>
                <c:pt idx="590">
                  <c:v>83.9</c:v>
                </c:pt>
                <c:pt idx="591">
                  <c:v>83.9</c:v>
                </c:pt>
                <c:pt idx="592">
                  <c:v>83.9</c:v>
                </c:pt>
                <c:pt idx="593">
                  <c:v>84</c:v>
                </c:pt>
                <c:pt idx="594">
                  <c:v>84</c:v>
                </c:pt>
                <c:pt idx="595">
                  <c:v>84.1</c:v>
                </c:pt>
                <c:pt idx="596">
                  <c:v>84.1</c:v>
                </c:pt>
                <c:pt idx="597">
                  <c:v>84.1</c:v>
                </c:pt>
                <c:pt idx="598">
                  <c:v>84.3</c:v>
                </c:pt>
                <c:pt idx="599">
                  <c:v>84.4</c:v>
                </c:pt>
                <c:pt idx="600">
                  <c:v>84.4</c:v>
                </c:pt>
                <c:pt idx="601">
                  <c:v>84.4</c:v>
                </c:pt>
                <c:pt idx="602">
                  <c:v>84.4</c:v>
                </c:pt>
                <c:pt idx="603">
                  <c:v>84.4</c:v>
                </c:pt>
                <c:pt idx="604">
                  <c:v>84.4</c:v>
                </c:pt>
                <c:pt idx="605">
                  <c:v>84.4</c:v>
                </c:pt>
                <c:pt idx="606">
                  <c:v>84.5</c:v>
                </c:pt>
                <c:pt idx="607">
                  <c:v>84.5</c:v>
                </c:pt>
                <c:pt idx="608">
                  <c:v>84.6</c:v>
                </c:pt>
                <c:pt idx="609">
                  <c:v>84.6</c:v>
                </c:pt>
                <c:pt idx="610">
                  <c:v>84.6</c:v>
                </c:pt>
                <c:pt idx="611">
                  <c:v>84.6</c:v>
                </c:pt>
                <c:pt idx="612">
                  <c:v>84.7</c:v>
                </c:pt>
                <c:pt idx="613">
                  <c:v>84.8</c:v>
                </c:pt>
                <c:pt idx="614">
                  <c:v>84.8</c:v>
                </c:pt>
                <c:pt idx="615">
                  <c:v>84.8</c:v>
                </c:pt>
                <c:pt idx="616">
                  <c:v>84.8</c:v>
                </c:pt>
                <c:pt idx="617">
                  <c:v>84.9</c:v>
                </c:pt>
                <c:pt idx="618">
                  <c:v>85</c:v>
                </c:pt>
                <c:pt idx="619">
                  <c:v>85.1</c:v>
                </c:pt>
                <c:pt idx="620">
                  <c:v>85.1</c:v>
                </c:pt>
                <c:pt idx="621">
                  <c:v>85.1</c:v>
                </c:pt>
                <c:pt idx="622">
                  <c:v>85.2</c:v>
                </c:pt>
                <c:pt idx="623">
                  <c:v>85.2</c:v>
                </c:pt>
                <c:pt idx="624">
                  <c:v>85.2</c:v>
                </c:pt>
                <c:pt idx="625">
                  <c:v>85.3</c:v>
                </c:pt>
                <c:pt idx="626">
                  <c:v>85.3</c:v>
                </c:pt>
                <c:pt idx="627">
                  <c:v>85.3</c:v>
                </c:pt>
                <c:pt idx="628">
                  <c:v>85.4</c:v>
                </c:pt>
                <c:pt idx="629">
                  <c:v>85.4</c:v>
                </c:pt>
                <c:pt idx="630">
                  <c:v>85.4</c:v>
                </c:pt>
                <c:pt idx="631">
                  <c:v>85.5</c:v>
                </c:pt>
                <c:pt idx="632">
                  <c:v>85.6</c:v>
                </c:pt>
                <c:pt idx="633">
                  <c:v>85.7</c:v>
                </c:pt>
                <c:pt idx="634">
                  <c:v>85.7</c:v>
                </c:pt>
                <c:pt idx="635">
                  <c:v>85.8</c:v>
                </c:pt>
                <c:pt idx="636">
                  <c:v>85.8</c:v>
                </c:pt>
                <c:pt idx="637">
                  <c:v>85.9</c:v>
                </c:pt>
                <c:pt idx="638">
                  <c:v>85.9</c:v>
                </c:pt>
                <c:pt idx="639">
                  <c:v>86</c:v>
                </c:pt>
                <c:pt idx="640">
                  <c:v>86</c:v>
                </c:pt>
                <c:pt idx="641">
                  <c:v>86</c:v>
                </c:pt>
                <c:pt idx="642">
                  <c:v>86.1</c:v>
                </c:pt>
                <c:pt idx="643">
                  <c:v>86.1</c:v>
                </c:pt>
                <c:pt idx="644">
                  <c:v>86.2</c:v>
                </c:pt>
                <c:pt idx="645">
                  <c:v>86.3</c:v>
                </c:pt>
                <c:pt idx="646">
                  <c:v>86.3</c:v>
                </c:pt>
                <c:pt idx="647">
                  <c:v>86.3</c:v>
                </c:pt>
                <c:pt idx="648">
                  <c:v>86.3</c:v>
                </c:pt>
                <c:pt idx="649">
                  <c:v>86.3</c:v>
                </c:pt>
                <c:pt idx="650">
                  <c:v>86.4</c:v>
                </c:pt>
                <c:pt idx="651">
                  <c:v>86.5</c:v>
                </c:pt>
                <c:pt idx="652">
                  <c:v>86.5</c:v>
                </c:pt>
                <c:pt idx="653">
                  <c:v>86.5</c:v>
                </c:pt>
                <c:pt idx="654">
                  <c:v>86.5</c:v>
                </c:pt>
                <c:pt idx="655">
                  <c:v>86.5</c:v>
                </c:pt>
                <c:pt idx="656">
                  <c:v>86.5</c:v>
                </c:pt>
                <c:pt idx="657">
                  <c:v>86.5</c:v>
                </c:pt>
                <c:pt idx="658">
                  <c:v>86.6</c:v>
                </c:pt>
                <c:pt idx="659">
                  <c:v>86.7</c:v>
                </c:pt>
                <c:pt idx="660">
                  <c:v>86.7</c:v>
                </c:pt>
                <c:pt idx="661">
                  <c:v>86.7</c:v>
                </c:pt>
                <c:pt idx="662">
                  <c:v>86.8</c:v>
                </c:pt>
                <c:pt idx="663">
                  <c:v>86.8</c:v>
                </c:pt>
                <c:pt idx="664">
                  <c:v>86.8</c:v>
                </c:pt>
                <c:pt idx="665">
                  <c:v>87</c:v>
                </c:pt>
                <c:pt idx="666">
                  <c:v>87.1</c:v>
                </c:pt>
                <c:pt idx="667">
                  <c:v>87.1</c:v>
                </c:pt>
                <c:pt idx="668">
                  <c:v>87.1</c:v>
                </c:pt>
                <c:pt idx="669">
                  <c:v>87.2</c:v>
                </c:pt>
                <c:pt idx="670">
                  <c:v>87.2</c:v>
                </c:pt>
                <c:pt idx="671">
                  <c:v>87.3</c:v>
                </c:pt>
                <c:pt idx="672">
                  <c:v>87.3</c:v>
                </c:pt>
                <c:pt idx="673">
                  <c:v>87.4</c:v>
                </c:pt>
                <c:pt idx="674">
                  <c:v>87.4</c:v>
                </c:pt>
                <c:pt idx="675">
                  <c:v>87.4</c:v>
                </c:pt>
                <c:pt idx="676">
                  <c:v>87.4</c:v>
                </c:pt>
                <c:pt idx="677">
                  <c:v>87.5</c:v>
                </c:pt>
                <c:pt idx="678">
                  <c:v>87.5</c:v>
                </c:pt>
                <c:pt idx="679">
                  <c:v>87.6</c:v>
                </c:pt>
                <c:pt idx="680">
                  <c:v>87.6</c:v>
                </c:pt>
                <c:pt idx="681">
                  <c:v>87.7</c:v>
                </c:pt>
                <c:pt idx="682">
                  <c:v>87.8</c:v>
                </c:pt>
                <c:pt idx="683">
                  <c:v>87.9</c:v>
                </c:pt>
                <c:pt idx="684">
                  <c:v>87.9</c:v>
                </c:pt>
                <c:pt idx="685">
                  <c:v>87.9</c:v>
                </c:pt>
                <c:pt idx="686">
                  <c:v>88</c:v>
                </c:pt>
                <c:pt idx="687">
                  <c:v>88.1</c:v>
                </c:pt>
                <c:pt idx="688">
                  <c:v>88.1</c:v>
                </c:pt>
                <c:pt idx="689">
                  <c:v>88.3</c:v>
                </c:pt>
                <c:pt idx="690">
                  <c:v>88.3</c:v>
                </c:pt>
                <c:pt idx="691">
                  <c:v>88.4</c:v>
                </c:pt>
                <c:pt idx="692">
                  <c:v>88.4</c:v>
                </c:pt>
                <c:pt idx="693">
                  <c:v>88.4</c:v>
                </c:pt>
                <c:pt idx="694">
                  <c:v>88.5</c:v>
                </c:pt>
                <c:pt idx="695">
                  <c:v>88.6</c:v>
                </c:pt>
                <c:pt idx="696">
                  <c:v>88.6</c:v>
                </c:pt>
                <c:pt idx="697">
                  <c:v>88.7</c:v>
                </c:pt>
                <c:pt idx="698">
                  <c:v>88.8</c:v>
                </c:pt>
                <c:pt idx="699">
                  <c:v>88.8</c:v>
                </c:pt>
                <c:pt idx="700">
                  <c:v>88.9</c:v>
                </c:pt>
                <c:pt idx="701">
                  <c:v>88.9</c:v>
                </c:pt>
                <c:pt idx="702">
                  <c:v>89</c:v>
                </c:pt>
                <c:pt idx="703">
                  <c:v>89</c:v>
                </c:pt>
                <c:pt idx="704">
                  <c:v>89</c:v>
                </c:pt>
                <c:pt idx="705">
                  <c:v>89.1</c:v>
                </c:pt>
                <c:pt idx="706">
                  <c:v>89.2</c:v>
                </c:pt>
                <c:pt idx="707">
                  <c:v>89.2</c:v>
                </c:pt>
                <c:pt idx="708">
                  <c:v>89.2</c:v>
                </c:pt>
                <c:pt idx="709">
                  <c:v>89.3</c:v>
                </c:pt>
                <c:pt idx="710">
                  <c:v>89.3</c:v>
                </c:pt>
                <c:pt idx="711">
                  <c:v>89.5</c:v>
                </c:pt>
                <c:pt idx="712">
                  <c:v>89.6</c:v>
                </c:pt>
                <c:pt idx="713">
                  <c:v>89.6</c:v>
                </c:pt>
                <c:pt idx="714">
                  <c:v>89.6</c:v>
                </c:pt>
                <c:pt idx="715">
                  <c:v>89.6</c:v>
                </c:pt>
                <c:pt idx="716">
                  <c:v>89.7</c:v>
                </c:pt>
                <c:pt idx="717">
                  <c:v>89.7</c:v>
                </c:pt>
                <c:pt idx="718">
                  <c:v>89.9</c:v>
                </c:pt>
                <c:pt idx="719">
                  <c:v>89.9</c:v>
                </c:pt>
                <c:pt idx="720">
                  <c:v>89.9</c:v>
                </c:pt>
                <c:pt idx="721">
                  <c:v>89.9</c:v>
                </c:pt>
                <c:pt idx="722">
                  <c:v>90</c:v>
                </c:pt>
                <c:pt idx="723">
                  <c:v>90</c:v>
                </c:pt>
                <c:pt idx="724">
                  <c:v>90</c:v>
                </c:pt>
                <c:pt idx="725">
                  <c:v>90</c:v>
                </c:pt>
                <c:pt idx="726">
                  <c:v>90.1</c:v>
                </c:pt>
                <c:pt idx="727">
                  <c:v>90.2</c:v>
                </c:pt>
                <c:pt idx="728">
                  <c:v>90.3</c:v>
                </c:pt>
                <c:pt idx="729">
                  <c:v>90.4</c:v>
                </c:pt>
                <c:pt idx="730">
                  <c:v>90.4</c:v>
                </c:pt>
                <c:pt idx="731">
                  <c:v>90.4</c:v>
                </c:pt>
                <c:pt idx="732">
                  <c:v>90.5</c:v>
                </c:pt>
                <c:pt idx="733">
                  <c:v>90.6</c:v>
                </c:pt>
                <c:pt idx="734">
                  <c:v>90.6</c:v>
                </c:pt>
                <c:pt idx="735">
                  <c:v>90.6</c:v>
                </c:pt>
                <c:pt idx="736">
                  <c:v>90.6</c:v>
                </c:pt>
                <c:pt idx="737">
                  <c:v>90.7</c:v>
                </c:pt>
                <c:pt idx="738">
                  <c:v>90.7</c:v>
                </c:pt>
                <c:pt idx="739">
                  <c:v>90.7</c:v>
                </c:pt>
                <c:pt idx="740">
                  <c:v>90.7</c:v>
                </c:pt>
                <c:pt idx="741">
                  <c:v>90.9</c:v>
                </c:pt>
                <c:pt idx="742">
                  <c:v>90.9</c:v>
                </c:pt>
                <c:pt idx="743">
                  <c:v>90.9</c:v>
                </c:pt>
                <c:pt idx="744">
                  <c:v>91</c:v>
                </c:pt>
                <c:pt idx="745">
                  <c:v>91</c:v>
                </c:pt>
                <c:pt idx="746">
                  <c:v>91.1</c:v>
                </c:pt>
                <c:pt idx="747">
                  <c:v>91.1</c:v>
                </c:pt>
                <c:pt idx="748">
                  <c:v>91.2</c:v>
                </c:pt>
                <c:pt idx="749">
                  <c:v>91.2</c:v>
                </c:pt>
                <c:pt idx="750">
                  <c:v>91.2</c:v>
                </c:pt>
                <c:pt idx="751">
                  <c:v>91.2</c:v>
                </c:pt>
                <c:pt idx="752">
                  <c:v>91.2</c:v>
                </c:pt>
                <c:pt idx="753">
                  <c:v>91.2</c:v>
                </c:pt>
                <c:pt idx="754">
                  <c:v>91.3</c:v>
                </c:pt>
                <c:pt idx="755">
                  <c:v>91.4</c:v>
                </c:pt>
                <c:pt idx="756">
                  <c:v>91.4</c:v>
                </c:pt>
                <c:pt idx="757">
                  <c:v>91.6</c:v>
                </c:pt>
                <c:pt idx="758">
                  <c:v>91.7</c:v>
                </c:pt>
                <c:pt idx="759">
                  <c:v>91.7</c:v>
                </c:pt>
                <c:pt idx="760">
                  <c:v>91.7</c:v>
                </c:pt>
                <c:pt idx="761">
                  <c:v>91.8</c:v>
                </c:pt>
                <c:pt idx="762">
                  <c:v>91.8</c:v>
                </c:pt>
                <c:pt idx="763">
                  <c:v>91.8</c:v>
                </c:pt>
                <c:pt idx="764">
                  <c:v>91.8</c:v>
                </c:pt>
                <c:pt idx="765">
                  <c:v>91.9</c:v>
                </c:pt>
                <c:pt idx="766">
                  <c:v>91.9</c:v>
                </c:pt>
                <c:pt idx="767">
                  <c:v>91.9</c:v>
                </c:pt>
                <c:pt idx="768">
                  <c:v>92.1</c:v>
                </c:pt>
                <c:pt idx="769">
                  <c:v>92.1</c:v>
                </c:pt>
                <c:pt idx="770">
                  <c:v>92.2</c:v>
                </c:pt>
                <c:pt idx="771">
                  <c:v>92.2</c:v>
                </c:pt>
                <c:pt idx="772">
                  <c:v>92.3</c:v>
                </c:pt>
                <c:pt idx="773">
                  <c:v>92.3</c:v>
                </c:pt>
                <c:pt idx="774">
                  <c:v>92.3</c:v>
                </c:pt>
                <c:pt idx="775">
                  <c:v>92.3</c:v>
                </c:pt>
                <c:pt idx="776">
                  <c:v>92.4</c:v>
                </c:pt>
                <c:pt idx="777">
                  <c:v>92.5</c:v>
                </c:pt>
                <c:pt idx="778">
                  <c:v>92.5</c:v>
                </c:pt>
                <c:pt idx="779">
                  <c:v>92.5</c:v>
                </c:pt>
                <c:pt idx="780">
                  <c:v>92.7</c:v>
                </c:pt>
                <c:pt idx="781">
                  <c:v>92.7</c:v>
                </c:pt>
                <c:pt idx="782">
                  <c:v>92.8</c:v>
                </c:pt>
                <c:pt idx="783">
                  <c:v>92.8</c:v>
                </c:pt>
                <c:pt idx="784">
                  <c:v>92.9</c:v>
                </c:pt>
                <c:pt idx="785">
                  <c:v>93</c:v>
                </c:pt>
                <c:pt idx="786">
                  <c:v>93</c:v>
                </c:pt>
                <c:pt idx="787">
                  <c:v>93</c:v>
                </c:pt>
                <c:pt idx="788">
                  <c:v>93</c:v>
                </c:pt>
                <c:pt idx="789">
                  <c:v>93.1</c:v>
                </c:pt>
                <c:pt idx="790">
                  <c:v>93.2</c:v>
                </c:pt>
                <c:pt idx="791">
                  <c:v>93.2</c:v>
                </c:pt>
                <c:pt idx="792">
                  <c:v>93.2</c:v>
                </c:pt>
                <c:pt idx="793">
                  <c:v>93.3</c:v>
                </c:pt>
                <c:pt idx="794">
                  <c:v>93.3</c:v>
                </c:pt>
                <c:pt idx="795">
                  <c:v>93.4</c:v>
                </c:pt>
                <c:pt idx="796">
                  <c:v>93.4</c:v>
                </c:pt>
                <c:pt idx="797">
                  <c:v>93.4</c:v>
                </c:pt>
                <c:pt idx="798">
                  <c:v>93.5</c:v>
                </c:pt>
                <c:pt idx="799">
                  <c:v>93.5</c:v>
                </c:pt>
                <c:pt idx="800">
                  <c:v>93.5</c:v>
                </c:pt>
                <c:pt idx="801">
                  <c:v>93.6</c:v>
                </c:pt>
                <c:pt idx="802">
                  <c:v>93.6</c:v>
                </c:pt>
                <c:pt idx="803">
                  <c:v>93.6</c:v>
                </c:pt>
                <c:pt idx="804">
                  <c:v>93.7</c:v>
                </c:pt>
                <c:pt idx="805">
                  <c:v>93.7</c:v>
                </c:pt>
                <c:pt idx="806">
                  <c:v>93.7</c:v>
                </c:pt>
                <c:pt idx="807">
                  <c:v>93.7</c:v>
                </c:pt>
                <c:pt idx="808">
                  <c:v>93.9</c:v>
                </c:pt>
                <c:pt idx="809">
                  <c:v>93.9</c:v>
                </c:pt>
                <c:pt idx="810">
                  <c:v>94</c:v>
                </c:pt>
                <c:pt idx="811">
                  <c:v>94</c:v>
                </c:pt>
                <c:pt idx="812">
                  <c:v>94.1</c:v>
                </c:pt>
                <c:pt idx="813">
                  <c:v>94.2</c:v>
                </c:pt>
                <c:pt idx="814">
                  <c:v>94.4</c:v>
                </c:pt>
                <c:pt idx="815">
                  <c:v>94.5</c:v>
                </c:pt>
                <c:pt idx="816">
                  <c:v>94.5</c:v>
                </c:pt>
                <c:pt idx="817">
                  <c:v>94.5</c:v>
                </c:pt>
                <c:pt idx="818">
                  <c:v>94.7</c:v>
                </c:pt>
                <c:pt idx="819">
                  <c:v>94.8</c:v>
                </c:pt>
                <c:pt idx="820">
                  <c:v>94.8</c:v>
                </c:pt>
                <c:pt idx="821">
                  <c:v>94.9</c:v>
                </c:pt>
                <c:pt idx="822">
                  <c:v>94.9</c:v>
                </c:pt>
                <c:pt idx="823">
                  <c:v>94.9</c:v>
                </c:pt>
                <c:pt idx="824">
                  <c:v>94.9</c:v>
                </c:pt>
                <c:pt idx="825">
                  <c:v>95</c:v>
                </c:pt>
                <c:pt idx="826">
                  <c:v>95</c:v>
                </c:pt>
                <c:pt idx="827">
                  <c:v>95</c:v>
                </c:pt>
                <c:pt idx="828">
                  <c:v>95.2</c:v>
                </c:pt>
                <c:pt idx="829">
                  <c:v>95.2</c:v>
                </c:pt>
                <c:pt idx="830">
                  <c:v>95.2</c:v>
                </c:pt>
                <c:pt idx="831">
                  <c:v>95.2</c:v>
                </c:pt>
                <c:pt idx="832">
                  <c:v>95.2</c:v>
                </c:pt>
                <c:pt idx="833">
                  <c:v>95.3</c:v>
                </c:pt>
                <c:pt idx="834">
                  <c:v>95.3</c:v>
                </c:pt>
                <c:pt idx="835">
                  <c:v>95.3</c:v>
                </c:pt>
                <c:pt idx="836">
                  <c:v>95.4</c:v>
                </c:pt>
                <c:pt idx="837">
                  <c:v>95.5</c:v>
                </c:pt>
                <c:pt idx="838">
                  <c:v>95.5</c:v>
                </c:pt>
                <c:pt idx="839">
                  <c:v>95.5</c:v>
                </c:pt>
                <c:pt idx="840">
                  <c:v>95.6</c:v>
                </c:pt>
                <c:pt idx="841">
                  <c:v>95.6</c:v>
                </c:pt>
                <c:pt idx="842">
                  <c:v>95.6</c:v>
                </c:pt>
                <c:pt idx="843">
                  <c:v>95.7</c:v>
                </c:pt>
                <c:pt idx="844">
                  <c:v>95.7</c:v>
                </c:pt>
                <c:pt idx="845">
                  <c:v>95.7</c:v>
                </c:pt>
                <c:pt idx="846">
                  <c:v>95.7</c:v>
                </c:pt>
                <c:pt idx="847">
                  <c:v>95.8</c:v>
                </c:pt>
                <c:pt idx="848">
                  <c:v>95.8</c:v>
                </c:pt>
                <c:pt idx="849">
                  <c:v>95.9</c:v>
                </c:pt>
                <c:pt idx="850">
                  <c:v>96</c:v>
                </c:pt>
                <c:pt idx="851">
                  <c:v>96</c:v>
                </c:pt>
                <c:pt idx="852">
                  <c:v>96</c:v>
                </c:pt>
                <c:pt idx="853">
                  <c:v>96.1</c:v>
                </c:pt>
                <c:pt idx="854">
                  <c:v>96.2</c:v>
                </c:pt>
                <c:pt idx="855">
                  <c:v>96.2</c:v>
                </c:pt>
                <c:pt idx="856">
                  <c:v>96.2</c:v>
                </c:pt>
                <c:pt idx="857">
                  <c:v>96.3</c:v>
                </c:pt>
                <c:pt idx="858">
                  <c:v>96.3</c:v>
                </c:pt>
                <c:pt idx="859">
                  <c:v>96.3</c:v>
                </c:pt>
                <c:pt idx="860">
                  <c:v>96.4</c:v>
                </c:pt>
                <c:pt idx="861">
                  <c:v>96.5</c:v>
                </c:pt>
                <c:pt idx="862">
                  <c:v>96.5</c:v>
                </c:pt>
                <c:pt idx="863">
                  <c:v>96.6</c:v>
                </c:pt>
                <c:pt idx="864">
                  <c:v>96.6</c:v>
                </c:pt>
                <c:pt idx="865">
                  <c:v>96.6</c:v>
                </c:pt>
                <c:pt idx="866">
                  <c:v>96.7</c:v>
                </c:pt>
                <c:pt idx="867">
                  <c:v>96.7</c:v>
                </c:pt>
                <c:pt idx="868">
                  <c:v>96.8</c:v>
                </c:pt>
                <c:pt idx="869">
                  <c:v>96.8</c:v>
                </c:pt>
                <c:pt idx="870">
                  <c:v>97</c:v>
                </c:pt>
                <c:pt idx="871">
                  <c:v>97</c:v>
                </c:pt>
                <c:pt idx="872">
                  <c:v>97</c:v>
                </c:pt>
                <c:pt idx="873">
                  <c:v>97.1</c:v>
                </c:pt>
                <c:pt idx="874">
                  <c:v>97.1</c:v>
                </c:pt>
                <c:pt idx="875">
                  <c:v>97.1</c:v>
                </c:pt>
                <c:pt idx="876">
                  <c:v>97.1</c:v>
                </c:pt>
                <c:pt idx="877">
                  <c:v>97.1</c:v>
                </c:pt>
                <c:pt idx="878">
                  <c:v>97.2</c:v>
                </c:pt>
                <c:pt idx="879">
                  <c:v>97.3</c:v>
                </c:pt>
                <c:pt idx="880">
                  <c:v>97.3</c:v>
                </c:pt>
                <c:pt idx="881">
                  <c:v>97.3</c:v>
                </c:pt>
                <c:pt idx="882">
                  <c:v>97.3</c:v>
                </c:pt>
                <c:pt idx="883">
                  <c:v>97.3</c:v>
                </c:pt>
                <c:pt idx="884">
                  <c:v>97.3</c:v>
                </c:pt>
                <c:pt idx="885">
                  <c:v>97.4</c:v>
                </c:pt>
                <c:pt idx="886">
                  <c:v>97.4</c:v>
                </c:pt>
                <c:pt idx="887">
                  <c:v>97.4</c:v>
                </c:pt>
                <c:pt idx="888">
                  <c:v>97.6</c:v>
                </c:pt>
                <c:pt idx="889">
                  <c:v>97.7</c:v>
                </c:pt>
                <c:pt idx="890">
                  <c:v>97.7</c:v>
                </c:pt>
                <c:pt idx="891">
                  <c:v>97.7</c:v>
                </c:pt>
                <c:pt idx="892">
                  <c:v>98</c:v>
                </c:pt>
                <c:pt idx="893">
                  <c:v>98</c:v>
                </c:pt>
                <c:pt idx="894">
                  <c:v>98</c:v>
                </c:pt>
                <c:pt idx="895">
                  <c:v>98</c:v>
                </c:pt>
                <c:pt idx="896">
                  <c:v>98.1</c:v>
                </c:pt>
                <c:pt idx="897">
                  <c:v>98.1</c:v>
                </c:pt>
                <c:pt idx="898">
                  <c:v>98.2</c:v>
                </c:pt>
                <c:pt idx="899">
                  <c:v>98.2</c:v>
                </c:pt>
                <c:pt idx="900">
                  <c:v>98.3</c:v>
                </c:pt>
                <c:pt idx="901">
                  <c:v>98.3</c:v>
                </c:pt>
                <c:pt idx="902">
                  <c:v>98.5</c:v>
                </c:pt>
                <c:pt idx="903">
                  <c:v>98.5</c:v>
                </c:pt>
                <c:pt idx="904">
                  <c:v>98.5</c:v>
                </c:pt>
                <c:pt idx="905">
                  <c:v>98.6</c:v>
                </c:pt>
                <c:pt idx="906">
                  <c:v>98.6</c:v>
                </c:pt>
                <c:pt idx="907">
                  <c:v>98.7</c:v>
                </c:pt>
                <c:pt idx="908">
                  <c:v>98.7</c:v>
                </c:pt>
                <c:pt idx="909">
                  <c:v>98.8</c:v>
                </c:pt>
                <c:pt idx="910">
                  <c:v>98.9</c:v>
                </c:pt>
                <c:pt idx="911">
                  <c:v>98.9</c:v>
                </c:pt>
                <c:pt idx="912">
                  <c:v>99</c:v>
                </c:pt>
                <c:pt idx="913">
                  <c:v>99</c:v>
                </c:pt>
                <c:pt idx="914">
                  <c:v>99</c:v>
                </c:pt>
                <c:pt idx="915">
                  <c:v>99.1</c:v>
                </c:pt>
                <c:pt idx="916">
                  <c:v>99.2</c:v>
                </c:pt>
                <c:pt idx="917">
                  <c:v>99.2</c:v>
                </c:pt>
                <c:pt idx="918">
                  <c:v>99.3</c:v>
                </c:pt>
                <c:pt idx="919">
                  <c:v>99.3</c:v>
                </c:pt>
                <c:pt idx="920">
                  <c:v>99.3</c:v>
                </c:pt>
                <c:pt idx="921">
                  <c:v>99.5</c:v>
                </c:pt>
                <c:pt idx="922">
                  <c:v>99.5</c:v>
                </c:pt>
                <c:pt idx="923">
                  <c:v>99.6</c:v>
                </c:pt>
                <c:pt idx="924">
                  <c:v>99.7</c:v>
                </c:pt>
                <c:pt idx="925">
                  <c:v>99.8</c:v>
                </c:pt>
                <c:pt idx="926">
                  <c:v>99.8</c:v>
                </c:pt>
                <c:pt idx="927">
                  <c:v>99.8</c:v>
                </c:pt>
                <c:pt idx="928">
                  <c:v>99.8</c:v>
                </c:pt>
                <c:pt idx="929">
                  <c:v>99.8</c:v>
                </c:pt>
                <c:pt idx="930">
                  <c:v>99.8</c:v>
                </c:pt>
                <c:pt idx="931">
                  <c:v>99.9</c:v>
                </c:pt>
                <c:pt idx="932">
                  <c:v>99.9</c:v>
                </c:pt>
                <c:pt idx="933">
                  <c:v>99.9</c:v>
                </c:pt>
                <c:pt idx="934">
                  <c:v>99.9</c:v>
                </c:pt>
                <c:pt idx="935">
                  <c:v>100</c:v>
                </c:pt>
                <c:pt idx="936">
                  <c:v>100</c:v>
                </c:pt>
                <c:pt idx="937">
                  <c:v>100</c:v>
                </c:pt>
                <c:pt idx="938">
                  <c:v>100</c:v>
                </c:pt>
                <c:pt idx="939">
                  <c:v>100.1</c:v>
                </c:pt>
                <c:pt idx="940">
                  <c:v>100.1</c:v>
                </c:pt>
                <c:pt idx="941">
                  <c:v>100.1</c:v>
                </c:pt>
                <c:pt idx="942">
                  <c:v>100.3</c:v>
                </c:pt>
                <c:pt idx="943">
                  <c:v>100.3</c:v>
                </c:pt>
                <c:pt idx="944">
                  <c:v>100.3</c:v>
                </c:pt>
                <c:pt idx="945">
                  <c:v>100.4</c:v>
                </c:pt>
                <c:pt idx="946">
                  <c:v>100.4</c:v>
                </c:pt>
                <c:pt idx="947">
                  <c:v>100.4</c:v>
                </c:pt>
                <c:pt idx="948">
                  <c:v>100.5</c:v>
                </c:pt>
                <c:pt idx="949">
                  <c:v>100.5</c:v>
                </c:pt>
                <c:pt idx="950">
                  <c:v>100.6</c:v>
                </c:pt>
                <c:pt idx="951">
                  <c:v>100.6</c:v>
                </c:pt>
                <c:pt idx="952">
                  <c:v>100.6</c:v>
                </c:pt>
                <c:pt idx="953">
                  <c:v>100.6</c:v>
                </c:pt>
                <c:pt idx="954">
                  <c:v>100.6</c:v>
                </c:pt>
                <c:pt idx="955">
                  <c:v>100.7</c:v>
                </c:pt>
                <c:pt idx="956">
                  <c:v>100.7</c:v>
                </c:pt>
                <c:pt idx="957">
                  <c:v>100.7</c:v>
                </c:pt>
                <c:pt idx="958">
                  <c:v>100.8</c:v>
                </c:pt>
                <c:pt idx="959">
                  <c:v>100.8</c:v>
                </c:pt>
                <c:pt idx="960">
                  <c:v>100.8</c:v>
                </c:pt>
                <c:pt idx="961">
                  <c:v>100.8</c:v>
                </c:pt>
                <c:pt idx="962">
                  <c:v>100.8</c:v>
                </c:pt>
                <c:pt idx="963">
                  <c:v>100.9</c:v>
                </c:pt>
                <c:pt idx="964">
                  <c:v>100.9</c:v>
                </c:pt>
                <c:pt idx="965">
                  <c:v>100.9</c:v>
                </c:pt>
                <c:pt idx="966">
                  <c:v>100.9</c:v>
                </c:pt>
                <c:pt idx="967">
                  <c:v>101</c:v>
                </c:pt>
                <c:pt idx="968">
                  <c:v>101</c:v>
                </c:pt>
                <c:pt idx="969">
                  <c:v>101</c:v>
                </c:pt>
                <c:pt idx="970">
                  <c:v>101</c:v>
                </c:pt>
                <c:pt idx="971">
                  <c:v>101.1</c:v>
                </c:pt>
                <c:pt idx="972">
                  <c:v>101.1</c:v>
                </c:pt>
                <c:pt idx="973">
                  <c:v>101.2</c:v>
                </c:pt>
                <c:pt idx="974">
                  <c:v>101.2</c:v>
                </c:pt>
                <c:pt idx="975">
                  <c:v>101.2</c:v>
                </c:pt>
                <c:pt idx="976">
                  <c:v>101.3</c:v>
                </c:pt>
                <c:pt idx="977">
                  <c:v>101.3</c:v>
                </c:pt>
                <c:pt idx="978">
                  <c:v>101.4</c:v>
                </c:pt>
                <c:pt idx="979">
                  <c:v>101.4</c:v>
                </c:pt>
                <c:pt idx="980">
                  <c:v>101.4</c:v>
                </c:pt>
                <c:pt idx="981">
                  <c:v>101.5</c:v>
                </c:pt>
                <c:pt idx="982">
                  <c:v>101.6</c:v>
                </c:pt>
                <c:pt idx="983">
                  <c:v>101.6</c:v>
                </c:pt>
                <c:pt idx="984">
                  <c:v>101.6</c:v>
                </c:pt>
                <c:pt idx="985">
                  <c:v>101.7</c:v>
                </c:pt>
                <c:pt idx="986">
                  <c:v>101.7</c:v>
                </c:pt>
                <c:pt idx="987">
                  <c:v>101.8</c:v>
                </c:pt>
                <c:pt idx="988">
                  <c:v>101.8</c:v>
                </c:pt>
                <c:pt idx="989">
                  <c:v>101.9</c:v>
                </c:pt>
                <c:pt idx="990">
                  <c:v>101.9</c:v>
                </c:pt>
                <c:pt idx="991">
                  <c:v>102</c:v>
                </c:pt>
                <c:pt idx="992">
                  <c:v>102.1</c:v>
                </c:pt>
                <c:pt idx="993">
                  <c:v>102.1</c:v>
                </c:pt>
                <c:pt idx="994">
                  <c:v>102.2</c:v>
                </c:pt>
                <c:pt idx="995">
                  <c:v>102.2</c:v>
                </c:pt>
                <c:pt idx="996">
                  <c:v>102.3</c:v>
                </c:pt>
                <c:pt idx="997">
                  <c:v>102.3</c:v>
                </c:pt>
                <c:pt idx="998">
                  <c:v>102.3</c:v>
                </c:pt>
                <c:pt idx="999">
                  <c:v>102.3</c:v>
                </c:pt>
                <c:pt idx="1000">
                  <c:v>102.4</c:v>
                </c:pt>
                <c:pt idx="1001">
                  <c:v>102.4</c:v>
                </c:pt>
                <c:pt idx="1002">
                  <c:v>102.4</c:v>
                </c:pt>
                <c:pt idx="1003">
                  <c:v>102.4</c:v>
                </c:pt>
                <c:pt idx="1004">
                  <c:v>102.5</c:v>
                </c:pt>
                <c:pt idx="1005">
                  <c:v>102.5</c:v>
                </c:pt>
                <c:pt idx="1006">
                  <c:v>102.6</c:v>
                </c:pt>
                <c:pt idx="1007">
                  <c:v>102.6</c:v>
                </c:pt>
                <c:pt idx="1008">
                  <c:v>102.6</c:v>
                </c:pt>
                <c:pt idx="1009">
                  <c:v>102.6</c:v>
                </c:pt>
                <c:pt idx="1010">
                  <c:v>102.7</c:v>
                </c:pt>
                <c:pt idx="1011">
                  <c:v>102.8</c:v>
                </c:pt>
                <c:pt idx="1012">
                  <c:v>102.9</c:v>
                </c:pt>
                <c:pt idx="1013">
                  <c:v>102.9</c:v>
                </c:pt>
                <c:pt idx="1014">
                  <c:v>103</c:v>
                </c:pt>
                <c:pt idx="1015">
                  <c:v>103</c:v>
                </c:pt>
                <c:pt idx="1016">
                  <c:v>103.1</c:v>
                </c:pt>
                <c:pt idx="1017">
                  <c:v>103.1</c:v>
                </c:pt>
                <c:pt idx="1018">
                  <c:v>103.1</c:v>
                </c:pt>
                <c:pt idx="1019">
                  <c:v>103.2</c:v>
                </c:pt>
                <c:pt idx="1020">
                  <c:v>103.2</c:v>
                </c:pt>
                <c:pt idx="1021">
                  <c:v>103.3</c:v>
                </c:pt>
                <c:pt idx="1022">
                  <c:v>103.3</c:v>
                </c:pt>
                <c:pt idx="1023">
                  <c:v>103.3</c:v>
                </c:pt>
                <c:pt idx="1024">
                  <c:v>103.3</c:v>
                </c:pt>
                <c:pt idx="1025">
                  <c:v>103.3</c:v>
                </c:pt>
                <c:pt idx="1026">
                  <c:v>103.4</c:v>
                </c:pt>
                <c:pt idx="1027">
                  <c:v>103.4</c:v>
                </c:pt>
                <c:pt idx="1028">
                  <c:v>103.5</c:v>
                </c:pt>
                <c:pt idx="1029">
                  <c:v>103.5</c:v>
                </c:pt>
                <c:pt idx="1030">
                  <c:v>103.6</c:v>
                </c:pt>
                <c:pt idx="1031">
                  <c:v>103.7</c:v>
                </c:pt>
                <c:pt idx="1032">
                  <c:v>103.7</c:v>
                </c:pt>
                <c:pt idx="1033">
                  <c:v>103.7</c:v>
                </c:pt>
                <c:pt idx="1034">
                  <c:v>103.8</c:v>
                </c:pt>
                <c:pt idx="1035">
                  <c:v>103.8</c:v>
                </c:pt>
                <c:pt idx="1036">
                  <c:v>103.8</c:v>
                </c:pt>
                <c:pt idx="1037">
                  <c:v>103.8</c:v>
                </c:pt>
                <c:pt idx="1038">
                  <c:v>103.8</c:v>
                </c:pt>
                <c:pt idx="1039">
                  <c:v>103.9</c:v>
                </c:pt>
                <c:pt idx="1040">
                  <c:v>103.9</c:v>
                </c:pt>
                <c:pt idx="1041">
                  <c:v>103.9</c:v>
                </c:pt>
                <c:pt idx="1042">
                  <c:v>104</c:v>
                </c:pt>
                <c:pt idx="1043">
                  <c:v>104.1</c:v>
                </c:pt>
                <c:pt idx="1044">
                  <c:v>104.2</c:v>
                </c:pt>
                <c:pt idx="1045">
                  <c:v>104.2</c:v>
                </c:pt>
                <c:pt idx="1046">
                  <c:v>104.2</c:v>
                </c:pt>
                <c:pt idx="1047">
                  <c:v>104.2</c:v>
                </c:pt>
                <c:pt idx="1048">
                  <c:v>104.2</c:v>
                </c:pt>
                <c:pt idx="1049">
                  <c:v>104.3</c:v>
                </c:pt>
                <c:pt idx="1050">
                  <c:v>104.3</c:v>
                </c:pt>
                <c:pt idx="1051">
                  <c:v>104.4</c:v>
                </c:pt>
                <c:pt idx="1052">
                  <c:v>104.4</c:v>
                </c:pt>
                <c:pt idx="1053">
                  <c:v>104.5</c:v>
                </c:pt>
                <c:pt idx="1054">
                  <c:v>104.5</c:v>
                </c:pt>
                <c:pt idx="1055">
                  <c:v>104.5</c:v>
                </c:pt>
                <c:pt idx="1056">
                  <c:v>104.6</c:v>
                </c:pt>
                <c:pt idx="1057">
                  <c:v>104.8</c:v>
                </c:pt>
                <c:pt idx="1058">
                  <c:v>104.8</c:v>
                </c:pt>
                <c:pt idx="1059">
                  <c:v>104.9</c:v>
                </c:pt>
                <c:pt idx="1060">
                  <c:v>105.1</c:v>
                </c:pt>
                <c:pt idx="1061">
                  <c:v>105.2</c:v>
                </c:pt>
                <c:pt idx="1062">
                  <c:v>105.2</c:v>
                </c:pt>
                <c:pt idx="1063">
                  <c:v>105.2</c:v>
                </c:pt>
                <c:pt idx="1064">
                  <c:v>105.3</c:v>
                </c:pt>
                <c:pt idx="1065">
                  <c:v>105.3</c:v>
                </c:pt>
                <c:pt idx="1066">
                  <c:v>105.4</c:v>
                </c:pt>
                <c:pt idx="1067">
                  <c:v>105.4</c:v>
                </c:pt>
                <c:pt idx="1068">
                  <c:v>105.5</c:v>
                </c:pt>
                <c:pt idx="1069">
                  <c:v>105.5</c:v>
                </c:pt>
                <c:pt idx="1070">
                  <c:v>105.5</c:v>
                </c:pt>
                <c:pt idx="1071">
                  <c:v>105.6</c:v>
                </c:pt>
                <c:pt idx="1072">
                  <c:v>105.6</c:v>
                </c:pt>
                <c:pt idx="1073">
                  <c:v>105.6</c:v>
                </c:pt>
                <c:pt idx="1074">
                  <c:v>105.7</c:v>
                </c:pt>
                <c:pt idx="1075">
                  <c:v>105.7</c:v>
                </c:pt>
                <c:pt idx="1076">
                  <c:v>105.8</c:v>
                </c:pt>
                <c:pt idx="1077">
                  <c:v>105.8</c:v>
                </c:pt>
                <c:pt idx="1078">
                  <c:v>105.9</c:v>
                </c:pt>
                <c:pt idx="1079">
                  <c:v>105.9</c:v>
                </c:pt>
                <c:pt idx="1080">
                  <c:v>105.9</c:v>
                </c:pt>
                <c:pt idx="1081">
                  <c:v>105.9</c:v>
                </c:pt>
                <c:pt idx="1082">
                  <c:v>106.1</c:v>
                </c:pt>
                <c:pt idx="1083">
                  <c:v>106.3</c:v>
                </c:pt>
                <c:pt idx="1084">
                  <c:v>106.3</c:v>
                </c:pt>
                <c:pt idx="1085">
                  <c:v>106.4</c:v>
                </c:pt>
                <c:pt idx="1086">
                  <c:v>106.5</c:v>
                </c:pt>
                <c:pt idx="1087">
                  <c:v>106.5</c:v>
                </c:pt>
                <c:pt idx="1088">
                  <c:v>106.5</c:v>
                </c:pt>
                <c:pt idx="1089">
                  <c:v>106.5</c:v>
                </c:pt>
                <c:pt idx="1090">
                  <c:v>106.6</c:v>
                </c:pt>
                <c:pt idx="1091">
                  <c:v>106.6</c:v>
                </c:pt>
                <c:pt idx="1092">
                  <c:v>106.8</c:v>
                </c:pt>
                <c:pt idx="1093">
                  <c:v>106.8</c:v>
                </c:pt>
                <c:pt idx="1094">
                  <c:v>107</c:v>
                </c:pt>
                <c:pt idx="1095">
                  <c:v>107</c:v>
                </c:pt>
                <c:pt idx="1096">
                  <c:v>107.1</c:v>
                </c:pt>
                <c:pt idx="1097">
                  <c:v>107.1</c:v>
                </c:pt>
                <c:pt idx="1098">
                  <c:v>107.1</c:v>
                </c:pt>
                <c:pt idx="1099">
                  <c:v>107.3</c:v>
                </c:pt>
                <c:pt idx="1100">
                  <c:v>107.3</c:v>
                </c:pt>
                <c:pt idx="1101">
                  <c:v>107.3</c:v>
                </c:pt>
                <c:pt idx="1102">
                  <c:v>107.3</c:v>
                </c:pt>
                <c:pt idx="1103">
                  <c:v>107.4</c:v>
                </c:pt>
                <c:pt idx="1104">
                  <c:v>107.4</c:v>
                </c:pt>
                <c:pt idx="1105">
                  <c:v>107.5</c:v>
                </c:pt>
                <c:pt idx="1106">
                  <c:v>107.5</c:v>
                </c:pt>
                <c:pt idx="1107">
                  <c:v>107.5</c:v>
                </c:pt>
                <c:pt idx="1108">
                  <c:v>107.5</c:v>
                </c:pt>
                <c:pt idx="1109">
                  <c:v>107.6</c:v>
                </c:pt>
                <c:pt idx="1110">
                  <c:v>107.6</c:v>
                </c:pt>
                <c:pt idx="1111">
                  <c:v>107.6</c:v>
                </c:pt>
                <c:pt idx="1112">
                  <c:v>107.6</c:v>
                </c:pt>
                <c:pt idx="1113">
                  <c:v>107.6</c:v>
                </c:pt>
                <c:pt idx="1114">
                  <c:v>107.7</c:v>
                </c:pt>
                <c:pt idx="1115">
                  <c:v>107.7</c:v>
                </c:pt>
                <c:pt idx="1116">
                  <c:v>107.7</c:v>
                </c:pt>
                <c:pt idx="1117">
                  <c:v>107.7</c:v>
                </c:pt>
                <c:pt idx="1118">
                  <c:v>107.8</c:v>
                </c:pt>
                <c:pt idx="1119">
                  <c:v>107.8</c:v>
                </c:pt>
                <c:pt idx="1120">
                  <c:v>107.8</c:v>
                </c:pt>
                <c:pt idx="1121">
                  <c:v>107.9</c:v>
                </c:pt>
                <c:pt idx="1122">
                  <c:v>108.1</c:v>
                </c:pt>
                <c:pt idx="1123">
                  <c:v>108.1</c:v>
                </c:pt>
                <c:pt idx="1124">
                  <c:v>108.1</c:v>
                </c:pt>
                <c:pt idx="1125">
                  <c:v>108.2</c:v>
                </c:pt>
                <c:pt idx="1126">
                  <c:v>108.2</c:v>
                </c:pt>
                <c:pt idx="1127">
                  <c:v>108.2</c:v>
                </c:pt>
                <c:pt idx="1128">
                  <c:v>108.2</c:v>
                </c:pt>
                <c:pt idx="1129">
                  <c:v>108.2</c:v>
                </c:pt>
                <c:pt idx="1130">
                  <c:v>108.2</c:v>
                </c:pt>
                <c:pt idx="1131">
                  <c:v>108.4</c:v>
                </c:pt>
                <c:pt idx="1132">
                  <c:v>108.4</c:v>
                </c:pt>
                <c:pt idx="1133">
                  <c:v>108.4</c:v>
                </c:pt>
                <c:pt idx="1134">
                  <c:v>108.5</c:v>
                </c:pt>
                <c:pt idx="1135">
                  <c:v>108.5</c:v>
                </c:pt>
                <c:pt idx="1136">
                  <c:v>108.6</c:v>
                </c:pt>
                <c:pt idx="1137">
                  <c:v>108.6</c:v>
                </c:pt>
                <c:pt idx="1138">
                  <c:v>108.7</c:v>
                </c:pt>
                <c:pt idx="1139">
                  <c:v>108.7</c:v>
                </c:pt>
                <c:pt idx="1140">
                  <c:v>108.7</c:v>
                </c:pt>
                <c:pt idx="1141">
                  <c:v>108.7</c:v>
                </c:pt>
                <c:pt idx="1142">
                  <c:v>108.7</c:v>
                </c:pt>
                <c:pt idx="1143">
                  <c:v>108.9</c:v>
                </c:pt>
                <c:pt idx="1144">
                  <c:v>108.9</c:v>
                </c:pt>
                <c:pt idx="1145">
                  <c:v>108.9</c:v>
                </c:pt>
                <c:pt idx="1146">
                  <c:v>108.9</c:v>
                </c:pt>
                <c:pt idx="1147">
                  <c:v>109</c:v>
                </c:pt>
                <c:pt idx="1148">
                  <c:v>109.1</c:v>
                </c:pt>
                <c:pt idx="1149">
                  <c:v>109.1</c:v>
                </c:pt>
                <c:pt idx="1150">
                  <c:v>109.1</c:v>
                </c:pt>
                <c:pt idx="1151">
                  <c:v>109.2</c:v>
                </c:pt>
                <c:pt idx="1152">
                  <c:v>109.2</c:v>
                </c:pt>
                <c:pt idx="1153">
                  <c:v>109.3</c:v>
                </c:pt>
                <c:pt idx="1154">
                  <c:v>109.4</c:v>
                </c:pt>
                <c:pt idx="1155">
                  <c:v>109.4</c:v>
                </c:pt>
                <c:pt idx="1156">
                  <c:v>109.4</c:v>
                </c:pt>
                <c:pt idx="1157">
                  <c:v>109.4</c:v>
                </c:pt>
                <c:pt idx="1158">
                  <c:v>109.5</c:v>
                </c:pt>
                <c:pt idx="1159">
                  <c:v>109.5</c:v>
                </c:pt>
                <c:pt idx="1160">
                  <c:v>109.6</c:v>
                </c:pt>
                <c:pt idx="1161">
                  <c:v>109.6</c:v>
                </c:pt>
                <c:pt idx="1162">
                  <c:v>109.6</c:v>
                </c:pt>
                <c:pt idx="1163">
                  <c:v>109.7</c:v>
                </c:pt>
                <c:pt idx="1164">
                  <c:v>109.8</c:v>
                </c:pt>
                <c:pt idx="1165">
                  <c:v>109.8</c:v>
                </c:pt>
                <c:pt idx="1166">
                  <c:v>109.9</c:v>
                </c:pt>
                <c:pt idx="1167">
                  <c:v>109.9</c:v>
                </c:pt>
                <c:pt idx="1168">
                  <c:v>110</c:v>
                </c:pt>
                <c:pt idx="1169">
                  <c:v>110.1</c:v>
                </c:pt>
                <c:pt idx="1170">
                  <c:v>110.1</c:v>
                </c:pt>
                <c:pt idx="1171">
                  <c:v>110.2</c:v>
                </c:pt>
                <c:pt idx="1172">
                  <c:v>110.3</c:v>
                </c:pt>
                <c:pt idx="1173">
                  <c:v>110.3</c:v>
                </c:pt>
                <c:pt idx="1174">
                  <c:v>110.4</c:v>
                </c:pt>
                <c:pt idx="1175">
                  <c:v>110.4</c:v>
                </c:pt>
                <c:pt idx="1176">
                  <c:v>110.5</c:v>
                </c:pt>
                <c:pt idx="1177">
                  <c:v>110.6</c:v>
                </c:pt>
                <c:pt idx="1178">
                  <c:v>110.6</c:v>
                </c:pt>
                <c:pt idx="1179">
                  <c:v>110.6</c:v>
                </c:pt>
                <c:pt idx="1180">
                  <c:v>110.6</c:v>
                </c:pt>
                <c:pt idx="1181">
                  <c:v>110.7</c:v>
                </c:pt>
                <c:pt idx="1182">
                  <c:v>110.8</c:v>
                </c:pt>
                <c:pt idx="1183">
                  <c:v>110.8</c:v>
                </c:pt>
                <c:pt idx="1184">
                  <c:v>111</c:v>
                </c:pt>
                <c:pt idx="1185">
                  <c:v>111.1</c:v>
                </c:pt>
                <c:pt idx="1186">
                  <c:v>111.1</c:v>
                </c:pt>
                <c:pt idx="1187">
                  <c:v>111.1</c:v>
                </c:pt>
                <c:pt idx="1188">
                  <c:v>111.1</c:v>
                </c:pt>
                <c:pt idx="1189">
                  <c:v>111.1</c:v>
                </c:pt>
                <c:pt idx="1190">
                  <c:v>111.2</c:v>
                </c:pt>
                <c:pt idx="1191">
                  <c:v>111.2</c:v>
                </c:pt>
                <c:pt idx="1192">
                  <c:v>111.3</c:v>
                </c:pt>
                <c:pt idx="1193">
                  <c:v>111.3</c:v>
                </c:pt>
                <c:pt idx="1194">
                  <c:v>111.4</c:v>
                </c:pt>
                <c:pt idx="1195">
                  <c:v>111.5</c:v>
                </c:pt>
                <c:pt idx="1196">
                  <c:v>111.5</c:v>
                </c:pt>
                <c:pt idx="1197">
                  <c:v>111.5</c:v>
                </c:pt>
                <c:pt idx="1198">
                  <c:v>111.6</c:v>
                </c:pt>
                <c:pt idx="1199">
                  <c:v>111.8</c:v>
                </c:pt>
                <c:pt idx="1200">
                  <c:v>112</c:v>
                </c:pt>
                <c:pt idx="1201">
                  <c:v>112</c:v>
                </c:pt>
                <c:pt idx="1202">
                  <c:v>112</c:v>
                </c:pt>
                <c:pt idx="1203">
                  <c:v>112</c:v>
                </c:pt>
                <c:pt idx="1204">
                  <c:v>112.1</c:v>
                </c:pt>
                <c:pt idx="1205">
                  <c:v>112.1</c:v>
                </c:pt>
                <c:pt idx="1206">
                  <c:v>112.1</c:v>
                </c:pt>
                <c:pt idx="1207">
                  <c:v>112.1</c:v>
                </c:pt>
                <c:pt idx="1208">
                  <c:v>112.2</c:v>
                </c:pt>
                <c:pt idx="1209">
                  <c:v>112.2</c:v>
                </c:pt>
                <c:pt idx="1210">
                  <c:v>112.2</c:v>
                </c:pt>
                <c:pt idx="1211">
                  <c:v>112.2</c:v>
                </c:pt>
                <c:pt idx="1212">
                  <c:v>112.3</c:v>
                </c:pt>
                <c:pt idx="1213">
                  <c:v>112.3</c:v>
                </c:pt>
                <c:pt idx="1214">
                  <c:v>112.4</c:v>
                </c:pt>
                <c:pt idx="1215">
                  <c:v>112.5</c:v>
                </c:pt>
                <c:pt idx="1216">
                  <c:v>112.5</c:v>
                </c:pt>
                <c:pt idx="1217">
                  <c:v>112.5</c:v>
                </c:pt>
                <c:pt idx="1218">
                  <c:v>112.5</c:v>
                </c:pt>
                <c:pt idx="1219">
                  <c:v>112.5</c:v>
                </c:pt>
                <c:pt idx="1220">
                  <c:v>112.6</c:v>
                </c:pt>
                <c:pt idx="1221">
                  <c:v>112.7</c:v>
                </c:pt>
                <c:pt idx="1222">
                  <c:v>112.7</c:v>
                </c:pt>
                <c:pt idx="1223">
                  <c:v>112.8</c:v>
                </c:pt>
                <c:pt idx="1224">
                  <c:v>112.8</c:v>
                </c:pt>
                <c:pt idx="1225">
                  <c:v>112.8</c:v>
                </c:pt>
                <c:pt idx="1226">
                  <c:v>112.9</c:v>
                </c:pt>
                <c:pt idx="1227">
                  <c:v>112.9</c:v>
                </c:pt>
                <c:pt idx="1228">
                  <c:v>113</c:v>
                </c:pt>
                <c:pt idx="1229">
                  <c:v>113</c:v>
                </c:pt>
                <c:pt idx="1230">
                  <c:v>113</c:v>
                </c:pt>
                <c:pt idx="1231">
                  <c:v>113.2</c:v>
                </c:pt>
                <c:pt idx="1232">
                  <c:v>113.2</c:v>
                </c:pt>
                <c:pt idx="1233">
                  <c:v>113.2</c:v>
                </c:pt>
                <c:pt idx="1234">
                  <c:v>113.3</c:v>
                </c:pt>
                <c:pt idx="1235">
                  <c:v>113.3</c:v>
                </c:pt>
                <c:pt idx="1236">
                  <c:v>113.3</c:v>
                </c:pt>
                <c:pt idx="1237">
                  <c:v>113.3</c:v>
                </c:pt>
                <c:pt idx="1238">
                  <c:v>113.3</c:v>
                </c:pt>
                <c:pt idx="1239">
                  <c:v>113.4</c:v>
                </c:pt>
                <c:pt idx="1240">
                  <c:v>113.4</c:v>
                </c:pt>
                <c:pt idx="1241">
                  <c:v>113.5</c:v>
                </c:pt>
                <c:pt idx="1242">
                  <c:v>113.5</c:v>
                </c:pt>
                <c:pt idx="1243">
                  <c:v>113.5</c:v>
                </c:pt>
                <c:pt idx="1244">
                  <c:v>113.5</c:v>
                </c:pt>
                <c:pt idx="1245">
                  <c:v>113.6</c:v>
                </c:pt>
                <c:pt idx="1246">
                  <c:v>113.6</c:v>
                </c:pt>
                <c:pt idx="1247">
                  <c:v>113.6</c:v>
                </c:pt>
                <c:pt idx="1248">
                  <c:v>113.7</c:v>
                </c:pt>
                <c:pt idx="1249">
                  <c:v>113.7</c:v>
                </c:pt>
                <c:pt idx="1250">
                  <c:v>113.8</c:v>
                </c:pt>
                <c:pt idx="1251">
                  <c:v>113.8</c:v>
                </c:pt>
                <c:pt idx="1252">
                  <c:v>113.8</c:v>
                </c:pt>
                <c:pt idx="1253">
                  <c:v>113.9</c:v>
                </c:pt>
                <c:pt idx="1254">
                  <c:v>114</c:v>
                </c:pt>
                <c:pt idx="1255">
                  <c:v>114</c:v>
                </c:pt>
                <c:pt idx="1256">
                  <c:v>114</c:v>
                </c:pt>
                <c:pt idx="1257">
                  <c:v>114.1</c:v>
                </c:pt>
                <c:pt idx="1258">
                  <c:v>114.1</c:v>
                </c:pt>
                <c:pt idx="1259">
                  <c:v>114.2</c:v>
                </c:pt>
                <c:pt idx="1260">
                  <c:v>114.2</c:v>
                </c:pt>
                <c:pt idx="1261">
                  <c:v>114.2</c:v>
                </c:pt>
                <c:pt idx="1262">
                  <c:v>114.2</c:v>
                </c:pt>
                <c:pt idx="1263">
                  <c:v>114.3</c:v>
                </c:pt>
                <c:pt idx="1264">
                  <c:v>114.3</c:v>
                </c:pt>
                <c:pt idx="1265">
                  <c:v>114.4</c:v>
                </c:pt>
                <c:pt idx="1266">
                  <c:v>114.4</c:v>
                </c:pt>
                <c:pt idx="1267">
                  <c:v>114.5</c:v>
                </c:pt>
                <c:pt idx="1268">
                  <c:v>114.5</c:v>
                </c:pt>
                <c:pt idx="1269">
                  <c:v>114.6</c:v>
                </c:pt>
                <c:pt idx="1270">
                  <c:v>114.6</c:v>
                </c:pt>
                <c:pt idx="1271">
                  <c:v>114.6</c:v>
                </c:pt>
                <c:pt idx="1272">
                  <c:v>114.7</c:v>
                </c:pt>
                <c:pt idx="1273">
                  <c:v>114.7</c:v>
                </c:pt>
                <c:pt idx="1274">
                  <c:v>114.8</c:v>
                </c:pt>
                <c:pt idx="1275">
                  <c:v>114.8</c:v>
                </c:pt>
                <c:pt idx="1276">
                  <c:v>114.8</c:v>
                </c:pt>
                <c:pt idx="1277">
                  <c:v>114.9</c:v>
                </c:pt>
                <c:pt idx="1278">
                  <c:v>114.9</c:v>
                </c:pt>
                <c:pt idx="1279">
                  <c:v>115.1</c:v>
                </c:pt>
                <c:pt idx="1280">
                  <c:v>115.1</c:v>
                </c:pt>
                <c:pt idx="1281">
                  <c:v>115.1</c:v>
                </c:pt>
                <c:pt idx="1282">
                  <c:v>115.2</c:v>
                </c:pt>
                <c:pt idx="1283">
                  <c:v>115.2</c:v>
                </c:pt>
                <c:pt idx="1284">
                  <c:v>115.2</c:v>
                </c:pt>
                <c:pt idx="1285">
                  <c:v>115.3</c:v>
                </c:pt>
                <c:pt idx="1286">
                  <c:v>115.3</c:v>
                </c:pt>
                <c:pt idx="1287">
                  <c:v>115.3</c:v>
                </c:pt>
                <c:pt idx="1288">
                  <c:v>115.3</c:v>
                </c:pt>
                <c:pt idx="1289">
                  <c:v>115.3</c:v>
                </c:pt>
                <c:pt idx="1290">
                  <c:v>115.3</c:v>
                </c:pt>
                <c:pt idx="1291">
                  <c:v>115.3</c:v>
                </c:pt>
                <c:pt idx="1292">
                  <c:v>115.4</c:v>
                </c:pt>
                <c:pt idx="1293">
                  <c:v>115.5</c:v>
                </c:pt>
                <c:pt idx="1294">
                  <c:v>115.5</c:v>
                </c:pt>
                <c:pt idx="1295">
                  <c:v>115.6</c:v>
                </c:pt>
                <c:pt idx="1296">
                  <c:v>115.6</c:v>
                </c:pt>
                <c:pt idx="1297">
                  <c:v>115.6</c:v>
                </c:pt>
                <c:pt idx="1298">
                  <c:v>115.7</c:v>
                </c:pt>
                <c:pt idx="1299">
                  <c:v>115.8</c:v>
                </c:pt>
                <c:pt idx="1300">
                  <c:v>115.8</c:v>
                </c:pt>
                <c:pt idx="1301">
                  <c:v>115.8</c:v>
                </c:pt>
                <c:pt idx="1302">
                  <c:v>115.8</c:v>
                </c:pt>
                <c:pt idx="1303">
                  <c:v>115.8</c:v>
                </c:pt>
                <c:pt idx="1304">
                  <c:v>115.8</c:v>
                </c:pt>
                <c:pt idx="1305">
                  <c:v>115.8</c:v>
                </c:pt>
                <c:pt idx="1306">
                  <c:v>115.9</c:v>
                </c:pt>
                <c:pt idx="1307">
                  <c:v>115.9</c:v>
                </c:pt>
                <c:pt idx="1308">
                  <c:v>116</c:v>
                </c:pt>
                <c:pt idx="1309">
                  <c:v>116</c:v>
                </c:pt>
                <c:pt idx="1310">
                  <c:v>116</c:v>
                </c:pt>
                <c:pt idx="1311">
                  <c:v>116.1</c:v>
                </c:pt>
                <c:pt idx="1312">
                  <c:v>116.2</c:v>
                </c:pt>
                <c:pt idx="1313">
                  <c:v>116.3</c:v>
                </c:pt>
                <c:pt idx="1314">
                  <c:v>116.3</c:v>
                </c:pt>
                <c:pt idx="1315">
                  <c:v>116.3</c:v>
                </c:pt>
                <c:pt idx="1316">
                  <c:v>116.4</c:v>
                </c:pt>
                <c:pt idx="1317">
                  <c:v>116.4</c:v>
                </c:pt>
                <c:pt idx="1318">
                  <c:v>116.5</c:v>
                </c:pt>
                <c:pt idx="1319">
                  <c:v>116.5</c:v>
                </c:pt>
                <c:pt idx="1320">
                  <c:v>116.6</c:v>
                </c:pt>
                <c:pt idx="1321">
                  <c:v>116.6</c:v>
                </c:pt>
                <c:pt idx="1322">
                  <c:v>116.6</c:v>
                </c:pt>
                <c:pt idx="1323">
                  <c:v>116.6</c:v>
                </c:pt>
                <c:pt idx="1324">
                  <c:v>116.6</c:v>
                </c:pt>
                <c:pt idx="1325">
                  <c:v>116.6</c:v>
                </c:pt>
                <c:pt idx="1326">
                  <c:v>116.7</c:v>
                </c:pt>
                <c:pt idx="1327">
                  <c:v>116.8</c:v>
                </c:pt>
                <c:pt idx="1328">
                  <c:v>116.8</c:v>
                </c:pt>
                <c:pt idx="1329">
                  <c:v>116.9</c:v>
                </c:pt>
                <c:pt idx="1330">
                  <c:v>116.9</c:v>
                </c:pt>
                <c:pt idx="1331">
                  <c:v>117</c:v>
                </c:pt>
                <c:pt idx="1332">
                  <c:v>117</c:v>
                </c:pt>
                <c:pt idx="1333">
                  <c:v>117</c:v>
                </c:pt>
                <c:pt idx="1334">
                  <c:v>117.1</c:v>
                </c:pt>
                <c:pt idx="1335">
                  <c:v>117.1</c:v>
                </c:pt>
                <c:pt idx="1336">
                  <c:v>117.1</c:v>
                </c:pt>
                <c:pt idx="1337">
                  <c:v>117.2</c:v>
                </c:pt>
                <c:pt idx="1338">
                  <c:v>117.2</c:v>
                </c:pt>
                <c:pt idx="1339">
                  <c:v>117.3</c:v>
                </c:pt>
                <c:pt idx="1340">
                  <c:v>117.4</c:v>
                </c:pt>
                <c:pt idx="1341">
                  <c:v>117.5</c:v>
                </c:pt>
                <c:pt idx="1342">
                  <c:v>117.5</c:v>
                </c:pt>
                <c:pt idx="1343">
                  <c:v>117.6</c:v>
                </c:pt>
                <c:pt idx="1344">
                  <c:v>117.6</c:v>
                </c:pt>
                <c:pt idx="1345">
                  <c:v>117.7</c:v>
                </c:pt>
                <c:pt idx="1346">
                  <c:v>117.7</c:v>
                </c:pt>
                <c:pt idx="1347">
                  <c:v>117.8</c:v>
                </c:pt>
                <c:pt idx="1348">
                  <c:v>117.8</c:v>
                </c:pt>
                <c:pt idx="1349">
                  <c:v>117.8</c:v>
                </c:pt>
                <c:pt idx="1350">
                  <c:v>117.8</c:v>
                </c:pt>
                <c:pt idx="1351">
                  <c:v>117.8</c:v>
                </c:pt>
                <c:pt idx="1352">
                  <c:v>117.9</c:v>
                </c:pt>
                <c:pt idx="1353">
                  <c:v>118</c:v>
                </c:pt>
                <c:pt idx="1354">
                  <c:v>118.1</c:v>
                </c:pt>
                <c:pt idx="1355">
                  <c:v>118.1</c:v>
                </c:pt>
                <c:pt idx="1356">
                  <c:v>118.1</c:v>
                </c:pt>
                <c:pt idx="1357">
                  <c:v>118.1</c:v>
                </c:pt>
                <c:pt idx="1358">
                  <c:v>118.2</c:v>
                </c:pt>
                <c:pt idx="1359">
                  <c:v>118.2</c:v>
                </c:pt>
                <c:pt idx="1360">
                  <c:v>118.2</c:v>
                </c:pt>
                <c:pt idx="1361">
                  <c:v>118.2</c:v>
                </c:pt>
                <c:pt idx="1362">
                  <c:v>118.3</c:v>
                </c:pt>
                <c:pt idx="1363">
                  <c:v>118.3</c:v>
                </c:pt>
                <c:pt idx="1364">
                  <c:v>118.3</c:v>
                </c:pt>
                <c:pt idx="1365">
                  <c:v>118.3</c:v>
                </c:pt>
                <c:pt idx="1366">
                  <c:v>118.4</c:v>
                </c:pt>
                <c:pt idx="1367">
                  <c:v>118.4</c:v>
                </c:pt>
                <c:pt idx="1368">
                  <c:v>118.4</c:v>
                </c:pt>
                <c:pt idx="1369">
                  <c:v>118.5</c:v>
                </c:pt>
                <c:pt idx="1370">
                  <c:v>118.5</c:v>
                </c:pt>
                <c:pt idx="1371">
                  <c:v>118.5</c:v>
                </c:pt>
                <c:pt idx="1372">
                  <c:v>118.5</c:v>
                </c:pt>
                <c:pt idx="1373">
                  <c:v>118.6</c:v>
                </c:pt>
                <c:pt idx="1374">
                  <c:v>118.6</c:v>
                </c:pt>
                <c:pt idx="1375">
                  <c:v>118.8</c:v>
                </c:pt>
                <c:pt idx="1376">
                  <c:v>118.8</c:v>
                </c:pt>
                <c:pt idx="1377">
                  <c:v>118.8</c:v>
                </c:pt>
                <c:pt idx="1378">
                  <c:v>118.9</c:v>
                </c:pt>
                <c:pt idx="1379">
                  <c:v>119</c:v>
                </c:pt>
                <c:pt idx="1380">
                  <c:v>119</c:v>
                </c:pt>
                <c:pt idx="1381">
                  <c:v>119.1</c:v>
                </c:pt>
                <c:pt idx="1382">
                  <c:v>119.1</c:v>
                </c:pt>
                <c:pt idx="1383">
                  <c:v>119.1</c:v>
                </c:pt>
                <c:pt idx="1384">
                  <c:v>119.2</c:v>
                </c:pt>
                <c:pt idx="1385">
                  <c:v>119.2</c:v>
                </c:pt>
                <c:pt idx="1386">
                  <c:v>119.2</c:v>
                </c:pt>
                <c:pt idx="1387">
                  <c:v>119.2</c:v>
                </c:pt>
                <c:pt idx="1388">
                  <c:v>119.2</c:v>
                </c:pt>
                <c:pt idx="1389">
                  <c:v>119.3</c:v>
                </c:pt>
                <c:pt idx="1390">
                  <c:v>119.3</c:v>
                </c:pt>
                <c:pt idx="1391">
                  <c:v>119.3</c:v>
                </c:pt>
                <c:pt idx="1392">
                  <c:v>119.4</c:v>
                </c:pt>
                <c:pt idx="1393">
                  <c:v>119.4</c:v>
                </c:pt>
                <c:pt idx="1394">
                  <c:v>119.5</c:v>
                </c:pt>
                <c:pt idx="1395">
                  <c:v>119.6</c:v>
                </c:pt>
                <c:pt idx="1396">
                  <c:v>119.6</c:v>
                </c:pt>
                <c:pt idx="1397">
                  <c:v>119.7</c:v>
                </c:pt>
                <c:pt idx="1398">
                  <c:v>119.9</c:v>
                </c:pt>
                <c:pt idx="1399">
                  <c:v>119.9</c:v>
                </c:pt>
                <c:pt idx="1400">
                  <c:v>119.9</c:v>
                </c:pt>
                <c:pt idx="1401">
                  <c:v>119.9</c:v>
                </c:pt>
                <c:pt idx="1402">
                  <c:v>120.1</c:v>
                </c:pt>
                <c:pt idx="1403">
                  <c:v>120.1</c:v>
                </c:pt>
                <c:pt idx="1404">
                  <c:v>120.1</c:v>
                </c:pt>
                <c:pt idx="1405">
                  <c:v>120.3</c:v>
                </c:pt>
                <c:pt idx="1406">
                  <c:v>120.3</c:v>
                </c:pt>
                <c:pt idx="1407">
                  <c:v>120.4</c:v>
                </c:pt>
                <c:pt idx="1408">
                  <c:v>120.6</c:v>
                </c:pt>
                <c:pt idx="1409">
                  <c:v>120.6</c:v>
                </c:pt>
                <c:pt idx="1410">
                  <c:v>120.6</c:v>
                </c:pt>
                <c:pt idx="1411">
                  <c:v>120.8</c:v>
                </c:pt>
                <c:pt idx="1412">
                  <c:v>120.8</c:v>
                </c:pt>
                <c:pt idx="1413">
                  <c:v>121.1</c:v>
                </c:pt>
                <c:pt idx="1414">
                  <c:v>121.1</c:v>
                </c:pt>
                <c:pt idx="1415">
                  <c:v>121.1</c:v>
                </c:pt>
                <c:pt idx="1416">
                  <c:v>121.2</c:v>
                </c:pt>
                <c:pt idx="1417">
                  <c:v>121.2</c:v>
                </c:pt>
                <c:pt idx="1418">
                  <c:v>121.2</c:v>
                </c:pt>
                <c:pt idx="1419">
                  <c:v>121.3</c:v>
                </c:pt>
                <c:pt idx="1420">
                  <c:v>121.3</c:v>
                </c:pt>
                <c:pt idx="1421">
                  <c:v>121.3</c:v>
                </c:pt>
                <c:pt idx="1422">
                  <c:v>121.4</c:v>
                </c:pt>
                <c:pt idx="1423">
                  <c:v>121.5</c:v>
                </c:pt>
                <c:pt idx="1424">
                  <c:v>121.6</c:v>
                </c:pt>
                <c:pt idx="1425">
                  <c:v>121.6</c:v>
                </c:pt>
                <c:pt idx="1426">
                  <c:v>121.7</c:v>
                </c:pt>
                <c:pt idx="1427">
                  <c:v>121.7</c:v>
                </c:pt>
                <c:pt idx="1428">
                  <c:v>121.7</c:v>
                </c:pt>
                <c:pt idx="1429">
                  <c:v>121.7</c:v>
                </c:pt>
                <c:pt idx="1430">
                  <c:v>121.7</c:v>
                </c:pt>
                <c:pt idx="1431">
                  <c:v>121.8</c:v>
                </c:pt>
                <c:pt idx="1432">
                  <c:v>121.8</c:v>
                </c:pt>
                <c:pt idx="1433">
                  <c:v>121.8</c:v>
                </c:pt>
                <c:pt idx="1434">
                  <c:v>121.9</c:v>
                </c:pt>
                <c:pt idx="1435">
                  <c:v>122</c:v>
                </c:pt>
                <c:pt idx="1436">
                  <c:v>122.1</c:v>
                </c:pt>
                <c:pt idx="1437">
                  <c:v>122.1</c:v>
                </c:pt>
                <c:pt idx="1438">
                  <c:v>122.1</c:v>
                </c:pt>
                <c:pt idx="1439">
                  <c:v>122.2</c:v>
                </c:pt>
                <c:pt idx="1440">
                  <c:v>122.2</c:v>
                </c:pt>
                <c:pt idx="1441">
                  <c:v>122.2</c:v>
                </c:pt>
                <c:pt idx="1442">
                  <c:v>122.3</c:v>
                </c:pt>
                <c:pt idx="1443">
                  <c:v>122.3</c:v>
                </c:pt>
                <c:pt idx="1444">
                  <c:v>122.4</c:v>
                </c:pt>
                <c:pt idx="1445">
                  <c:v>122.4</c:v>
                </c:pt>
                <c:pt idx="1446">
                  <c:v>122.4</c:v>
                </c:pt>
                <c:pt idx="1447">
                  <c:v>122.7</c:v>
                </c:pt>
                <c:pt idx="1448">
                  <c:v>122.7</c:v>
                </c:pt>
                <c:pt idx="1449">
                  <c:v>122.7</c:v>
                </c:pt>
                <c:pt idx="1450">
                  <c:v>122.7</c:v>
                </c:pt>
                <c:pt idx="1451">
                  <c:v>123.1</c:v>
                </c:pt>
                <c:pt idx="1452">
                  <c:v>123.2</c:v>
                </c:pt>
                <c:pt idx="1453">
                  <c:v>123.2</c:v>
                </c:pt>
                <c:pt idx="1454">
                  <c:v>123.3</c:v>
                </c:pt>
                <c:pt idx="1455">
                  <c:v>123.4</c:v>
                </c:pt>
                <c:pt idx="1456">
                  <c:v>123.4</c:v>
                </c:pt>
                <c:pt idx="1457">
                  <c:v>123.4</c:v>
                </c:pt>
                <c:pt idx="1458">
                  <c:v>123.5</c:v>
                </c:pt>
                <c:pt idx="1459">
                  <c:v>123.6</c:v>
                </c:pt>
                <c:pt idx="1460">
                  <c:v>123.6</c:v>
                </c:pt>
                <c:pt idx="1461">
                  <c:v>123.6</c:v>
                </c:pt>
                <c:pt idx="1462">
                  <c:v>123.7</c:v>
                </c:pt>
                <c:pt idx="1463">
                  <c:v>123.7</c:v>
                </c:pt>
                <c:pt idx="1464">
                  <c:v>123.8</c:v>
                </c:pt>
                <c:pt idx="1465">
                  <c:v>123.9</c:v>
                </c:pt>
                <c:pt idx="1466">
                  <c:v>123.9</c:v>
                </c:pt>
                <c:pt idx="1467">
                  <c:v>124</c:v>
                </c:pt>
                <c:pt idx="1468">
                  <c:v>124</c:v>
                </c:pt>
                <c:pt idx="1469">
                  <c:v>124</c:v>
                </c:pt>
                <c:pt idx="1470">
                  <c:v>124</c:v>
                </c:pt>
                <c:pt idx="1471">
                  <c:v>124.2</c:v>
                </c:pt>
                <c:pt idx="1472">
                  <c:v>124.3</c:v>
                </c:pt>
                <c:pt idx="1473">
                  <c:v>124.3</c:v>
                </c:pt>
                <c:pt idx="1474">
                  <c:v>124.4</c:v>
                </c:pt>
                <c:pt idx="1475">
                  <c:v>124.4</c:v>
                </c:pt>
                <c:pt idx="1476">
                  <c:v>124.5</c:v>
                </c:pt>
                <c:pt idx="1477">
                  <c:v>124.6</c:v>
                </c:pt>
                <c:pt idx="1478">
                  <c:v>124.7</c:v>
                </c:pt>
                <c:pt idx="1479">
                  <c:v>124.7</c:v>
                </c:pt>
                <c:pt idx="1480">
                  <c:v>124.8</c:v>
                </c:pt>
                <c:pt idx="1481">
                  <c:v>124.8</c:v>
                </c:pt>
                <c:pt idx="1482">
                  <c:v>124.8</c:v>
                </c:pt>
                <c:pt idx="1483">
                  <c:v>124.8</c:v>
                </c:pt>
                <c:pt idx="1484">
                  <c:v>124.9</c:v>
                </c:pt>
                <c:pt idx="1485">
                  <c:v>124.9</c:v>
                </c:pt>
                <c:pt idx="1486">
                  <c:v>125</c:v>
                </c:pt>
                <c:pt idx="1487">
                  <c:v>125.1</c:v>
                </c:pt>
                <c:pt idx="1488">
                  <c:v>125.3</c:v>
                </c:pt>
                <c:pt idx="1489">
                  <c:v>125.4</c:v>
                </c:pt>
                <c:pt idx="1490">
                  <c:v>125.4</c:v>
                </c:pt>
                <c:pt idx="1491">
                  <c:v>125.5</c:v>
                </c:pt>
                <c:pt idx="1492">
                  <c:v>125.6</c:v>
                </c:pt>
                <c:pt idx="1493">
                  <c:v>125.7</c:v>
                </c:pt>
                <c:pt idx="1494">
                  <c:v>125.8</c:v>
                </c:pt>
                <c:pt idx="1495">
                  <c:v>126.1</c:v>
                </c:pt>
                <c:pt idx="1496">
                  <c:v>126.1</c:v>
                </c:pt>
                <c:pt idx="1497">
                  <c:v>126.1</c:v>
                </c:pt>
                <c:pt idx="1498">
                  <c:v>126.2</c:v>
                </c:pt>
                <c:pt idx="1499">
                  <c:v>126.2</c:v>
                </c:pt>
                <c:pt idx="1500">
                  <c:v>126.3</c:v>
                </c:pt>
                <c:pt idx="1501">
                  <c:v>126.4</c:v>
                </c:pt>
                <c:pt idx="1502">
                  <c:v>126.4</c:v>
                </c:pt>
                <c:pt idx="1503">
                  <c:v>126.5</c:v>
                </c:pt>
                <c:pt idx="1504">
                  <c:v>126.5</c:v>
                </c:pt>
                <c:pt idx="1505">
                  <c:v>126.5</c:v>
                </c:pt>
                <c:pt idx="1506">
                  <c:v>126.5</c:v>
                </c:pt>
                <c:pt idx="1507">
                  <c:v>126.6</c:v>
                </c:pt>
                <c:pt idx="1508">
                  <c:v>126.7</c:v>
                </c:pt>
                <c:pt idx="1509">
                  <c:v>126.7</c:v>
                </c:pt>
                <c:pt idx="1510">
                  <c:v>126.7</c:v>
                </c:pt>
                <c:pt idx="1511">
                  <c:v>126.7</c:v>
                </c:pt>
                <c:pt idx="1512">
                  <c:v>126.9</c:v>
                </c:pt>
                <c:pt idx="1513">
                  <c:v>126.9</c:v>
                </c:pt>
                <c:pt idx="1514">
                  <c:v>127</c:v>
                </c:pt>
                <c:pt idx="1515">
                  <c:v>127.1</c:v>
                </c:pt>
                <c:pt idx="1516">
                  <c:v>127.2</c:v>
                </c:pt>
                <c:pt idx="1517">
                  <c:v>127.2</c:v>
                </c:pt>
                <c:pt idx="1518">
                  <c:v>127.2</c:v>
                </c:pt>
                <c:pt idx="1519">
                  <c:v>127.3</c:v>
                </c:pt>
                <c:pt idx="1520">
                  <c:v>127.3</c:v>
                </c:pt>
                <c:pt idx="1521">
                  <c:v>127.3</c:v>
                </c:pt>
                <c:pt idx="1522">
                  <c:v>127.4</c:v>
                </c:pt>
                <c:pt idx="1523">
                  <c:v>127.4</c:v>
                </c:pt>
                <c:pt idx="1524">
                  <c:v>127.4</c:v>
                </c:pt>
                <c:pt idx="1525">
                  <c:v>127.5</c:v>
                </c:pt>
                <c:pt idx="1526">
                  <c:v>127.7</c:v>
                </c:pt>
                <c:pt idx="1527">
                  <c:v>127.8</c:v>
                </c:pt>
                <c:pt idx="1528">
                  <c:v>127.9</c:v>
                </c:pt>
                <c:pt idx="1529">
                  <c:v>127.9</c:v>
                </c:pt>
                <c:pt idx="1530">
                  <c:v>127.9</c:v>
                </c:pt>
                <c:pt idx="1531">
                  <c:v>128.19999999999999</c:v>
                </c:pt>
                <c:pt idx="1532">
                  <c:v>128.19999999999999</c:v>
                </c:pt>
                <c:pt idx="1533">
                  <c:v>128.30000000000001</c:v>
                </c:pt>
                <c:pt idx="1534">
                  <c:v>128.4</c:v>
                </c:pt>
                <c:pt idx="1535">
                  <c:v>128.6</c:v>
                </c:pt>
                <c:pt idx="1536">
                  <c:v>128.6</c:v>
                </c:pt>
                <c:pt idx="1537">
                  <c:v>128.6</c:v>
                </c:pt>
                <c:pt idx="1538">
                  <c:v>128.69999999999999</c:v>
                </c:pt>
                <c:pt idx="1539">
                  <c:v>128.9</c:v>
                </c:pt>
                <c:pt idx="1540">
                  <c:v>128.9</c:v>
                </c:pt>
                <c:pt idx="1541">
                  <c:v>129</c:v>
                </c:pt>
                <c:pt idx="1542">
                  <c:v>129.1</c:v>
                </c:pt>
                <c:pt idx="1543">
                  <c:v>129.1</c:v>
                </c:pt>
                <c:pt idx="1544">
                  <c:v>129.1</c:v>
                </c:pt>
                <c:pt idx="1545">
                  <c:v>129.19999999999999</c:v>
                </c:pt>
                <c:pt idx="1546">
                  <c:v>129.30000000000001</c:v>
                </c:pt>
                <c:pt idx="1547">
                  <c:v>129.30000000000001</c:v>
                </c:pt>
                <c:pt idx="1548">
                  <c:v>129.4</c:v>
                </c:pt>
                <c:pt idx="1549">
                  <c:v>129.4</c:v>
                </c:pt>
                <c:pt idx="1550">
                  <c:v>129.5</c:v>
                </c:pt>
                <c:pt idx="1551">
                  <c:v>129.6</c:v>
                </c:pt>
                <c:pt idx="1552">
                  <c:v>129.6</c:v>
                </c:pt>
                <c:pt idx="1553">
                  <c:v>129.69999999999999</c:v>
                </c:pt>
                <c:pt idx="1554">
                  <c:v>129.80000000000001</c:v>
                </c:pt>
                <c:pt idx="1555">
                  <c:v>129.9</c:v>
                </c:pt>
                <c:pt idx="1556">
                  <c:v>129.9</c:v>
                </c:pt>
                <c:pt idx="1557">
                  <c:v>129.9</c:v>
                </c:pt>
                <c:pt idx="1558">
                  <c:v>130</c:v>
                </c:pt>
                <c:pt idx="1559">
                  <c:v>130</c:v>
                </c:pt>
                <c:pt idx="1560">
                  <c:v>130</c:v>
                </c:pt>
                <c:pt idx="1561">
                  <c:v>130.1</c:v>
                </c:pt>
                <c:pt idx="1562">
                  <c:v>130.1</c:v>
                </c:pt>
                <c:pt idx="1563">
                  <c:v>130.1</c:v>
                </c:pt>
                <c:pt idx="1564">
                  <c:v>130.19999999999999</c:v>
                </c:pt>
                <c:pt idx="1565">
                  <c:v>130.19999999999999</c:v>
                </c:pt>
                <c:pt idx="1566">
                  <c:v>130.30000000000001</c:v>
                </c:pt>
                <c:pt idx="1567">
                  <c:v>130.30000000000001</c:v>
                </c:pt>
                <c:pt idx="1568">
                  <c:v>130.30000000000001</c:v>
                </c:pt>
                <c:pt idx="1569">
                  <c:v>130.4</c:v>
                </c:pt>
                <c:pt idx="1570">
                  <c:v>130.5</c:v>
                </c:pt>
                <c:pt idx="1571">
                  <c:v>130.5</c:v>
                </c:pt>
                <c:pt idx="1572">
                  <c:v>130.69999999999999</c:v>
                </c:pt>
                <c:pt idx="1573">
                  <c:v>130.69999999999999</c:v>
                </c:pt>
                <c:pt idx="1574">
                  <c:v>130.80000000000001</c:v>
                </c:pt>
                <c:pt idx="1575">
                  <c:v>130.80000000000001</c:v>
                </c:pt>
                <c:pt idx="1576">
                  <c:v>130.9</c:v>
                </c:pt>
                <c:pt idx="1577">
                  <c:v>130.9</c:v>
                </c:pt>
                <c:pt idx="1578">
                  <c:v>130.9</c:v>
                </c:pt>
                <c:pt idx="1579">
                  <c:v>131</c:v>
                </c:pt>
                <c:pt idx="1580">
                  <c:v>131</c:v>
                </c:pt>
                <c:pt idx="1581">
                  <c:v>131.1</c:v>
                </c:pt>
                <c:pt idx="1582">
                  <c:v>131.19999999999999</c:v>
                </c:pt>
                <c:pt idx="1583">
                  <c:v>131.30000000000001</c:v>
                </c:pt>
                <c:pt idx="1584">
                  <c:v>131.30000000000001</c:v>
                </c:pt>
                <c:pt idx="1585">
                  <c:v>131.30000000000001</c:v>
                </c:pt>
                <c:pt idx="1586">
                  <c:v>131.30000000000001</c:v>
                </c:pt>
                <c:pt idx="1587">
                  <c:v>131.4</c:v>
                </c:pt>
                <c:pt idx="1588">
                  <c:v>131.5</c:v>
                </c:pt>
                <c:pt idx="1589">
                  <c:v>131.5</c:v>
                </c:pt>
                <c:pt idx="1590">
                  <c:v>131.5</c:v>
                </c:pt>
                <c:pt idx="1591">
                  <c:v>131.5</c:v>
                </c:pt>
                <c:pt idx="1592">
                  <c:v>131.5</c:v>
                </c:pt>
                <c:pt idx="1593">
                  <c:v>131.6</c:v>
                </c:pt>
                <c:pt idx="1594">
                  <c:v>131.6</c:v>
                </c:pt>
                <c:pt idx="1595">
                  <c:v>131.69999999999999</c:v>
                </c:pt>
                <c:pt idx="1596">
                  <c:v>131.80000000000001</c:v>
                </c:pt>
                <c:pt idx="1597">
                  <c:v>131.80000000000001</c:v>
                </c:pt>
                <c:pt idx="1598">
                  <c:v>131.80000000000001</c:v>
                </c:pt>
                <c:pt idx="1599">
                  <c:v>131.9</c:v>
                </c:pt>
                <c:pt idx="1600">
                  <c:v>132.19999999999999</c:v>
                </c:pt>
                <c:pt idx="1601">
                  <c:v>132.30000000000001</c:v>
                </c:pt>
                <c:pt idx="1602">
                  <c:v>132.4</c:v>
                </c:pt>
                <c:pt idx="1603">
                  <c:v>132.4</c:v>
                </c:pt>
                <c:pt idx="1604">
                  <c:v>132.5</c:v>
                </c:pt>
                <c:pt idx="1605">
                  <c:v>132.5</c:v>
                </c:pt>
                <c:pt idx="1606">
                  <c:v>132.5</c:v>
                </c:pt>
                <c:pt idx="1607">
                  <c:v>132.80000000000001</c:v>
                </c:pt>
                <c:pt idx="1608">
                  <c:v>132.80000000000001</c:v>
                </c:pt>
                <c:pt idx="1609">
                  <c:v>132.9</c:v>
                </c:pt>
                <c:pt idx="1610">
                  <c:v>133</c:v>
                </c:pt>
                <c:pt idx="1611">
                  <c:v>133.1</c:v>
                </c:pt>
                <c:pt idx="1612">
                  <c:v>133.1</c:v>
                </c:pt>
                <c:pt idx="1613">
                  <c:v>133.19999999999999</c:v>
                </c:pt>
                <c:pt idx="1614">
                  <c:v>133.30000000000001</c:v>
                </c:pt>
                <c:pt idx="1615">
                  <c:v>133.30000000000001</c:v>
                </c:pt>
                <c:pt idx="1616">
                  <c:v>133.30000000000001</c:v>
                </c:pt>
                <c:pt idx="1617">
                  <c:v>133.30000000000001</c:v>
                </c:pt>
                <c:pt idx="1618">
                  <c:v>133.5</c:v>
                </c:pt>
                <c:pt idx="1619">
                  <c:v>133.6</c:v>
                </c:pt>
                <c:pt idx="1620">
                  <c:v>133.6</c:v>
                </c:pt>
                <c:pt idx="1621">
                  <c:v>133.6</c:v>
                </c:pt>
                <c:pt idx="1622">
                  <c:v>133.80000000000001</c:v>
                </c:pt>
                <c:pt idx="1623">
                  <c:v>133.80000000000001</c:v>
                </c:pt>
                <c:pt idx="1624">
                  <c:v>133.80000000000001</c:v>
                </c:pt>
                <c:pt idx="1625">
                  <c:v>133.80000000000001</c:v>
                </c:pt>
                <c:pt idx="1626">
                  <c:v>133.9</c:v>
                </c:pt>
                <c:pt idx="1627">
                  <c:v>133.9</c:v>
                </c:pt>
                <c:pt idx="1628">
                  <c:v>133.9</c:v>
                </c:pt>
                <c:pt idx="1629">
                  <c:v>133.9</c:v>
                </c:pt>
                <c:pt idx="1630">
                  <c:v>134</c:v>
                </c:pt>
                <c:pt idx="1631">
                  <c:v>134.1</c:v>
                </c:pt>
                <c:pt idx="1632">
                  <c:v>134.19999999999999</c:v>
                </c:pt>
                <c:pt idx="1633">
                  <c:v>134.30000000000001</c:v>
                </c:pt>
                <c:pt idx="1634">
                  <c:v>134.30000000000001</c:v>
                </c:pt>
                <c:pt idx="1635">
                  <c:v>134.5</c:v>
                </c:pt>
                <c:pt idx="1636">
                  <c:v>134.5</c:v>
                </c:pt>
                <c:pt idx="1637">
                  <c:v>134.6</c:v>
                </c:pt>
                <c:pt idx="1638">
                  <c:v>134.69999999999999</c:v>
                </c:pt>
                <c:pt idx="1639">
                  <c:v>134.69999999999999</c:v>
                </c:pt>
                <c:pt idx="1640">
                  <c:v>134.69999999999999</c:v>
                </c:pt>
                <c:pt idx="1641">
                  <c:v>134.80000000000001</c:v>
                </c:pt>
                <c:pt idx="1642">
                  <c:v>134.9</c:v>
                </c:pt>
                <c:pt idx="1643">
                  <c:v>135</c:v>
                </c:pt>
                <c:pt idx="1644">
                  <c:v>135</c:v>
                </c:pt>
                <c:pt idx="1645">
                  <c:v>135</c:v>
                </c:pt>
                <c:pt idx="1646">
                  <c:v>135.1</c:v>
                </c:pt>
                <c:pt idx="1647">
                  <c:v>135.1</c:v>
                </c:pt>
                <c:pt idx="1648">
                  <c:v>135.30000000000001</c:v>
                </c:pt>
                <c:pt idx="1649">
                  <c:v>135.30000000000001</c:v>
                </c:pt>
                <c:pt idx="1650">
                  <c:v>135.30000000000001</c:v>
                </c:pt>
                <c:pt idx="1651">
                  <c:v>135.30000000000001</c:v>
                </c:pt>
                <c:pt idx="1652">
                  <c:v>135.4</c:v>
                </c:pt>
                <c:pt idx="1653">
                  <c:v>135.4</c:v>
                </c:pt>
                <c:pt idx="1654">
                  <c:v>135.4</c:v>
                </c:pt>
                <c:pt idx="1655">
                  <c:v>135.4</c:v>
                </c:pt>
                <c:pt idx="1656">
                  <c:v>135.5</c:v>
                </c:pt>
                <c:pt idx="1657">
                  <c:v>135.6</c:v>
                </c:pt>
                <c:pt idx="1658">
                  <c:v>135.69999999999999</c:v>
                </c:pt>
                <c:pt idx="1659">
                  <c:v>135.69999999999999</c:v>
                </c:pt>
                <c:pt idx="1660">
                  <c:v>135.80000000000001</c:v>
                </c:pt>
                <c:pt idx="1661">
                  <c:v>135.9</c:v>
                </c:pt>
                <c:pt idx="1662">
                  <c:v>135.9</c:v>
                </c:pt>
                <c:pt idx="1663">
                  <c:v>136</c:v>
                </c:pt>
                <c:pt idx="1664">
                  <c:v>136</c:v>
                </c:pt>
                <c:pt idx="1665">
                  <c:v>136</c:v>
                </c:pt>
                <c:pt idx="1666">
                  <c:v>136</c:v>
                </c:pt>
                <c:pt idx="1667">
                  <c:v>136.19999999999999</c:v>
                </c:pt>
                <c:pt idx="1668">
                  <c:v>136.30000000000001</c:v>
                </c:pt>
                <c:pt idx="1669">
                  <c:v>136.30000000000001</c:v>
                </c:pt>
                <c:pt idx="1670">
                  <c:v>136.6</c:v>
                </c:pt>
                <c:pt idx="1671">
                  <c:v>136.6</c:v>
                </c:pt>
                <c:pt idx="1672">
                  <c:v>136.69999999999999</c:v>
                </c:pt>
                <c:pt idx="1673">
                  <c:v>136.69999999999999</c:v>
                </c:pt>
                <c:pt idx="1674">
                  <c:v>136.69999999999999</c:v>
                </c:pt>
                <c:pt idx="1675">
                  <c:v>136.80000000000001</c:v>
                </c:pt>
                <c:pt idx="1676">
                  <c:v>136.80000000000001</c:v>
                </c:pt>
                <c:pt idx="1677">
                  <c:v>136.80000000000001</c:v>
                </c:pt>
                <c:pt idx="1678">
                  <c:v>136.9</c:v>
                </c:pt>
                <c:pt idx="1679">
                  <c:v>136.9</c:v>
                </c:pt>
                <c:pt idx="1680">
                  <c:v>136.9</c:v>
                </c:pt>
                <c:pt idx="1681">
                  <c:v>137</c:v>
                </c:pt>
                <c:pt idx="1682">
                  <c:v>137.1</c:v>
                </c:pt>
                <c:pt idx="1683">
                  <c:v>137.19999999999999</c:v>
                </c:pt>
                <c:pt idx="1684">
                  <c:v>137.6</c:v>
                </c:pt>
                <c:pt idx="1685">
                  <c:v>137.6</c:v>
                </c:pt>
                <c:pt idx="1686">
                  <c:v>137.69999999999999</c:v>
                </c:pt>
                <c:pt idx="1687">
                  <c:v>137.69999999999999</c:v>
                </c:pt>
                <c:pt idx="1688">
                  <c:v>137.80000000000001</c:v>
                </c:pt>
                <c:pt idx="1689">
                  <c:v>138</c:v>
                </c:pt>
                <c:pt idx="1690">
                  <c:v>138</c:v>
                </c:pt>
                <c:pt idx="1691">
                  <c:v>138</c:v>
                </c:pt>
                <c:pt idx="1692">
                  <c:v>138</c:v>
                </c:pt>
                <c:pt idx="1693">
                  <c:v>138.1</c:v>
                </c:pt>
                <c:pt idx="1694">
                  <c:v>138.1</c:v>
                </c:pt>
                <c:pt idx="1695">
                  <c:v>138.1</c:v>
                </c:pt>
                <c:pt idx="1696">
                  <c:v>138.1</c:v>
                </c:pt>
                <c:pt idx="1697">
                  <c:v>138.1</c:v>
                </c:pt>
                <c:pt idx="1698">
                  <c:v>138.19999999999999</c:v>
                </c:pt>
                <c:pt idx="1699">
                  <c:v>138.4</c:v>
                </c:pt>
                <c:pt idx="1700">
                  <c:v>138.5</c:v>
                </c:pt>
                <c:pt idx="1701">
                  <c:v>138.5</c:v>
                </c:pt>
                <c:pt idx="1702">
                  <c:v>138.6</c:v>
                </c:pt>
                <c:pt idx="1703">
                  <c:v>138.69999999999999</c:v>
                </c:pt>
                <c:pt idx="1704">
                  <c:v>138.69999999999999</c:v>
                </c:pt>
                <c:pt idx="1705">
                  <c:v>138.69999999999999</c:v>
                </c:pt>
                <c:pt idx="1706">
                  <c:v>138.9</c:v>
                </c:pt>
                <c:pt idx="1707">
                  <c:v>138.9</c:v>
                </c:pt>
                <c:pt idx="1708">
                  <c:v>139</c:v>
                </c:pt>
                <c:pt idx="1709">
                  <c:v>139.1</c:v>
                </c:pt>
                <c:pt idx="1710">
                  <c:v>139.1</c:v>
                </c:pt>
                <c:pt idx="1711">
                  <c:v>139.1</c:v>
                </c:pt>
                <c:pt idx="1712">
                  <c:v>139.19999999999999</c:v>
                </c:pt>
                <c:pt idx="1713">
                  <c:v>139.19999999999999</c:v>
                </c:pt>
                <c:pt idx="1714">
                  <c:v>139.19999999999999</c:v>
                </c:pt>
                <c:pt idx="1715">
                  <c:v>139.30000000000001</c:v>
                </c:pt>
                <c:pt idx="1716">
                  <c:v>139.30000000000001</c:v>
                </c:pt>
                <c:pt idx="1717">
                  <c:v>139.4</c:v>
                </c:pt>
                <c:pt idx="1718">
                  <c:v>139.4</c:v>
                </c:pt>
                <c:pt idx="1719">
                  <c:v>139.9</c:v>
                </c:pt>
                <c:pt idx="1720">
                  <c:v>140</c:v>
                </c:pt>
                <c:pt idx="1721">
                  <c:v>140.19999999999999</c:v>
                </c:pt>
                <c:pt idx="1722">
                  <c:v>140.30000000000001</c:v>
                </c:pt>
                <c:pt idx="1723">
                  <c:v>140.6</c:v>
                </c:pt>
                <c:pt idx="1724">
                  <c:v>140.6</c:v>
                </c:pt>
                <c:pt idx="1725">
                  <c:v>140.69999999999999</c:v>
                </c:pt>
                <c:pt idx="1726">
                  <c:v>140.69999999999999</c:v>
                </c:pt>
                <c:pt idx="1727">
                  <c:v>140.80000000000001</c:v>
                </c:pt>
                <c:pt idx="1728">
                  <c:v>140.9</c:v>
                </c:pt>
                <c:pt idx="1729">
                  <c:v>140.9</c:v>
                </c:pt>
                <c:pt idx="1730">
                  <c:v>140.9</c:v>
                </c:pt>
                <c:pt idx="1731">
                  <c:v>140.9</c:v>
                </c:pt>
                <c:pt idx="1732">
                  <c:v>140.9</c:v>
                </c:pt>
                <c:pt idx="1733">
                  <c:v>141.1</c:v>
                </c:pt>
                <c:pt idx="1734">
                  <c:v>141.1</c:v>
                </c:pt>
                <c:pt idx="1735">
                  <c:v>141.19999999999999</c:v>
                </c:pt>
                <c:pt idx="1736">
                  <c:v>141.19999999999999</c:v>
                </c:pt>
                <c:pt idx="1737">
                  <c:v>141.30000000000001</c:v>
                </c:pt>
                <c:pt idx="1738">
                  <c:v>141.30000000000001</c:v>
                </c:pt>
                <c:pt idx="1739">
                  <c:v>141.4</c:v>
                </c:pt>
                <c:pt idx="1740">
                  <c:v>141.5</c:v>
                </c:pt>
                <c:pt idx="1741">
                  <c:v>141.5</c:v>
                </c:pt>
                <c:pt idx="1742">
                  <c:v>141.6</c:v>
                </c:pt>
                <c:pt idx="1743">
                  <c:v>141.69999999999999</c:v>
                </c:pt>
                <c:pt idx="1744">
                  <c:v>141.69999999999999</c:v>
                </c:pt>
                <c:pt idx="1745">
                  <c:v>141.69999999999999</c:v>
                </c:pt>
                <c:pt idx="1746">
                  <c:v>141.69999999999999</c:v>
                </c:pt>
                <c:pt idx="1747">
                  <c:v>141.80000000000001</c:v>
                </c:pt>
                <c:pt idx="1748">
                  <c:v>141.80000000000001</c:v>
                </c:pt>
                <c:pt idx="1749">
                  <c:v>141.9</c:v>
                </c:pt>
                <c:pt idx="1750">
                  <c:v>141.9</c:v>
                </c:pt>
                <c:pt idx="1751">
                  <c:v>141.9</c:v>
                </c:pt>
                <c:pt idx="1752">
                  <c:v>142</c:v>
                </c:pt>
                <c:pt idx="1753">
                  <c:v>142.1</c:v>
                </c:pt>
                <c:pt idx="1754">
                  <c:v>142.1</c:v>
                </c:pt>
                <c:pt idx="1755">
                  <c:v>142.1</c:v>
                </c:pt>
                <c:pt idx="1756">
                  <c:v>142.1</c:v>
                </c:pt>
                <c:pt idx="1757">
                  <c:v>142.30000000000001</c:v>
                </c:pt>
                <c:pt idx="1758">
                  <c:v>142.30000000000001</c:v>
                </c:pt>
                <c:pt idx="1759">
                  <c:v>142.30000000000001</c:v>
                </c:pt>
                <c:pt idx="1760">
                  <c:v>142.4</c:v>
                </c:pt>
                <c:pt idx="1761">
                  <c:v>142.69999999999999</c:v>
                </c:pt>
                <c:pt idx="1762">
                  <c:v>142.69999999999999</c:v>
                </c:pt>
                <c:pt idx="1763">
                  <c:v>142.80000000000001</c:v>
                </c:pt>
                <c:pt idx="1764">
                  <c:v>142.80000000000001</c:v>
                </c:pt>
                <c:pt idx="1765">
                  <c:v>142.9</c:v>
                </c:pt>
                <c:pt idx="1766">
                  <c:v>143</c:v>
                </c:pt>
                <c:pt idx="1767">
                  <c:v>143</c:v>
                </c:pt>
                <c:pt idx="1768">
                  <c:v>143</c:v>
                </c:pt>
                <c:pt idx="1769">
                  <c:v>143.1</c:v>
                </c:pt>
                <c:pt idx="1770">
                  <c:v>143.19999999999999</c:v>
                </c:pt>
                <c:pt idx="1771">
                  <c:v>143.19999999999999</c:v>
                </c:pt>
                <c:pt idx="1772">
                  <c:v>143.19999999999999</c:v>
                </c:pt>
                <c:pt idx="1773">
                  <c:v>143.30000000000001</c:v>
                </c:pt>
                <c:pt idx="1774">
                  <c:v>143.4</c:v>
                </c:pt>
                <c:pt idx="1775">
                  <c:v>143.4</c:v>
                </c:pt>
                <c:pt idx="1776">
                  <c:v>143.5</c:v>
                </c:pt>
                <c:pt idx="1777">
                  <c:v>143.5</c:v>
                </c:pt>
                <c:pt idx="1778">
                  <c:v>143.6</c:v>
                </c:pt>
                <c:pt idx="1779">
                  <c:v>143.6</c:v>
                </c:pt>
                <c:pt idx="1780">
                  <c:v>143.69999999999999</c:v>
                </c:pt>
                <c:pt idx="1781">
                  <c:v>143.69999999999999</c:v>
                </c:pt>
                <c:pt idx="1782">
                  <c:v>143.69999999999999</c:v>
                </c:pt>
                <c:pt idx="1783">
                  <c:v>143.80000000000001</c:v>
                </c:pt>
                <c:pt idx="1784">
                  <c:v>143.9</c:v>
                </c:pt>
                <c:pt idx="1785">
                  <c:v>144</c:v>
                </c:pt>
                <c:pt idx="1786">
                  <c:v>144.1</c:v>
                </c:pt>
                <c:pt idx="1787">
                  <c:v>144.19999999999999</c:v>
                </c:pt>
                <c:pt idx="1788">
                  <c:v>144.30000000000001</c:v>
                </c:pt>
                <c:pt idx="1789">
                  <c:v>144.30000000000001</c:v>
                </c:pt>
                <c:pt idx="1790">
                  <c:v>144.4</c:v>
                </c:pt>
                <c:pt idx="1791">
                  <c:v>144.5</c:v>
                </c:pt>
                <c:pt idx="1792">
                  <c:v>144.6</c:v>
                </c:pt>
                <c:pt idx="1793">
                  <c:v>144.6</c:v>
                </c:pt>
                <c:pt idx="1794">
                  <c:v>144.69999999999999</c:v>
                </c:pt>
                <c:pt idx="1795">
                  <c:v>145</c:v>
                </c:pt>
                <c:pt idx="1796">
                  <c:v>145</c:v>
                </c:pt>
                <c:pt idx="1797">
                  <c:v>145</c:v>
                </c:pt>
                <c:pt idx="1798">
                  <c:v>145.1</c:v>
                </c:pt>
                <c:pt idx="1799">
                  <c:v>145.19999999999999</c:v>
                </c:pt>
                <c:pt idx="1800">
                  <c:v>145.19999999999999</c:v>
                </c:pt>
                <c:pt idx="1801">
                  <c:v>145.19999999999999</c:v>
                </c:pt>
                <c:pt idx="1802">
                  <c:v>145.19999999999999</c:v>
                </c:pt>
                <c:pt idx="1803">
                  <c:v>145.30000000000001</c:v>
                </c:pt>
                <c:pt idx="1804">
                  <c:v>145.30000000000001</c:v>
                </c:pt>
                <c:pt idx="1805">
                  <c:v>145.4</c:v>
                </c:pt>
                <c:pt idx="1806">
                  <c:v>145.6</c:v>
                </c:pt>
                <c:pt idx="1807">
                  <c:v>145.69999999999999</c:v>
                </c:pt>
                <c:pt idx="1808">
                  <c:v>145.69999999999999</c:v>
                </c:pt>
                <c:pt idx="1809">
                  <c:v>145.69999999999999</c:v>
                </c:pt>
                <c:pt idx="1810">
                  <c:v>145.80000000000001</c:v>
                </c:pt>
                <c:pt idx="1811">
                  <c:v>145.80000000000001</c:v>
                </c:pt>
                <c:pt idx="1812">
                  <c:v>145.9</c:v>
                </c:pt>
                <c:pt idx="1813">
                  <c:v>145.9</c:v>
                </c:pt>
                <c:pt idx="1814">
                  <c:v>145.9</c:v>
                </c:pt>
                <c:pt idx="1815">
                  <c:v>146</c:v>
                </c:pt>
                <c:pt idx="1816">
                  <c:v>146.1</c:v>
                </c:pt>
                <c:pt idx="1817">
                  <c:v>146.19999999999999</c:v>
                </c:pt>
                <c:pt idx="1818">
                  <c:v>146.30000000000001</c:v>
                </c:pt>
                <c:pt idx="1819">
                  <c:v>146.5</c:v>
                </c:pt>
                <c:pt idx="1820">
                  <c:v>146.5</c:v>
                </c:pt>
                <c:pt idx="1821">
                  <c:v>146.6</c:v>
                </c:pt>
                <c:pt idx="1822">
                  <c:v>146.6</c:v>
                </c:pt>
                <c:pt idx="1823">
                  <c:v>146.69999999999999</c:v>
                </c:pt>
                <c:pt idx="1824">
                  <c:v>146.69999999999999</c:v>
                </c:pt>
                <c:pt idx="1825">
                  <c:v>147</c:v>
                </c:pt>
                <c:pt idx="1826">
                  <c:v>147</c:v>
                </c:pt>
                <c:pt idx="1827">
                  <c:v>147</c:v>
                </c:pt>
                <c:pt idx="1828">
                  <c:v>147.19999999999999</c:v>
                </c:pt>
                <c:pt idx="1829">
                  <c:v>147.30000000000001</c:v>
                </c:pt>
                <c:pt idx="1830">
                  <c:v>147.30000000000001</c:v>
                </c:pt>
                <c:pt idx="1831">
                  <c:v>147.30000000000001</c:v>
                </c:pt>
                <c:pt idx="1832">
                  <c:v>147.4</c:v>
                </c:pt>
                <c:pt idx="1833">
                  <c:v>147.4</c:v>
                </c:pt>
                <c:pt idx="1834">
                  <c:v>147.4</c:v>
                </c:pt>
                <c:pt idx="1835">
                  <c:v>147.4</c:v>
                </c:pt>
                <c:pt idx="1836">
                  <c:v>147.5</c:v>
                </c:pt>
                <c:pt idx="1837">
                  <c:v>147.5</c:v>
                </c:pt>
                <c:pt idx="1838">
                  <c:v>147.5</c:v>
                </c:pt>
                <c:pt idx="1839">
                  <c:v>147.69999999999999</c:v>
                </c:pt>
                <c:pt idx="1840">
                  <c:v>147.69999999999999</c:v>
                </c:pt>
                <c:pt idx="1841">
                  <c:v>147.9</c:v>
                </c:pt>
                <c:pt idx="1842">
                  <c:v>148</c:v>
                </c:pt>
                <c:pt idx="1843">
                  <c:v>148.1</c:v>
                </c:pt>
                <c:pt idx="1844">
                  <c:v>148.1</c:v>
                </c:pt>
                <c:pt idx="1845">
                  <c:v>148.19999999999999</c:v>
                </c:pt>
                <c:pt idx="1846">
                  <c:v>148.6</c:v>
                </c:pt>
                <c:pt idx="1847">
                  <c:v>148.69999999999999</c:v>
                </c:pt>
                <c:pt idx="1848">
                  <c:v>148.69999999999999</c:v>
                </c:pt>
                <c:pt idx="1849">
                  <c:v>148.69999999999999</c:v>
                </c:pt>
                <c:pt idx="1850">
                  <c:v>148.80000000000001</c:v>
                </c:pt>
                <c:pt idx="1851">
                  <c:v>148.80000000000001</c:v>
                </c:pt>
                <c:pt idx="1852">
                  <c:v>149</c:v>
                </c:pt>
                <c:pt idx="1853">
                  <c:v>149</c:v>
                </c:pt>
                <c:pt idx="1854">
                  <c:v>149</c:v>
                </c:pt>
                <c:pt idx="1855">
                  <c:v>149</c:v>
                </c:pt>
                <c:pt idx="1856">
                  <c:v>149.1</c:v>
                </c:pt>
                <c:pt idx="1857">
                  <c:v>149.30000000000001</c:v>
                </c:pt>
                <c:pt idx="1858">
                  <c:v>149.30000000000001</c:v>
                </c:pt>
                <c:pt idx="1859">
                  <c:v>149.30000000000001</c:v>
                </c:pt>
                <c:pt idx="1860">
                  <c:v>149.30000000000001</c:v>
                </c:pt>
                <c:pt idx="1861">
                  <c:v>149.5</c:v>
                </c:pt>
                <c:pt idx="1862">
                  <c:v>149.5</c:v>
                </c:pt>
                <c:pt idx="1863">
                  <c:v>149.6</c:v>
                </c:pt>
                <c:pt idx="1864">
                  <c:v>149.69999999999999</c:v>
                </c:pt>
                <c:pt idx="1865">
                  <c:v>149.69999999999999</c:v>
                </c:pt>
                <c:pt idx="1866">
                  <c:v>149.80000000000001</c:v>
                </c:pt>
                <c:pt idx="1867">
                  <c:v>149.9</c:v>
                </c:pt>
                <c:pt idx="1868">
                  <c:v>149.9</c:v>
                </c:pt>
                <c:pt idx="1869">
                  <c:v>150.1</c:v>
                </c:pt>
                <c:pt idx="1870">
                  <c:v>150.5</c:v>
                </c:pt>
                <c:pt idx="1871">
                  <c:v>150.5</c:v>
                </c:pt>
                <c:pt idx="1872">
                  <c:v>150.6</c:v>
                </c:pt>
                <c:pt idx="1873">
                  <c:v>150.69999999999999</c:v>
                </c:pt>
                <c:pt idx="1874">
                  <c:v>150.80000000000001</c:v>
                </c:pt>
                <c:pt idx="1875">
                  <c:v>150.9</c:v>
                </c:pt>
                <c:pt idx="1876">
                  <c:v>151</c:v>
                </c:pt>
                <c:pt idx="1877">
                  <c:v>151.1</c:v>
                </c:pt>
                <c:pt idx="1878">
                  <c:v>151.19999999999999</c:v>
                </c:pt>
                <c:pt idx="1879">
                  <c:v>151.30000000000001</c:v>
                </c:pt>
                <c:pt idx="1880">
                  <c:v>151.4</c:v>
                </c:pt>
                <c:pt idx="1881">
                  <c:v>151.5</c:v>
                </c:pt>
                <c:pt idx="1882">
                  <c:v>151.69999999999999</c:v>
                </c:pt>
                <c:pt idx="1883">
                  <c:v>151.69999999999999</c:v>
                </c:pt>
                <c:pt idx="1884">
                  <c:v>151.80000000000001</c:v>
                </c:pt>
                <c:pt idx="1885">
                  <c:v>151.80000000000001</c:v>
                </c:pt>
                <c:pt idx="1886">
                  <c:v>151.80000000000001</c:v>
                </c:pt>
                <c:pt idx="1887">
                  <c:v>151.80000000000001</c:v>
                </c:pt>
                <c:pt idx="1888">
                  <c:v>151.9</c:v>
                </c:pt>
                <c:pt idx="1889">
                  <c:v>152</c:v>
                </c:pt>
                <c:pt idx="1890">
                  <c:v>152.1</c:v>
                </c:pt>
                <c:pt idx="1891">
                  <c:v>152.1</c:v>
                </c:pt>
                <c:pt idx="1892">
                  <c:v>152.19999999999999</c:v>
                </c:pt>
                <c:pt idx="1893">
                  <c:v>152.30000000000001</c:v>
                </c:pt>
                <c:pt idx="1894">
                  <c:v>152.30000000000001</c:v>
                </c:pt>
                <c:pt idx="1895">
                  <c:v>152.4</c:v>
                </c:pt>
                <c:pt idx="1896">
                  <c:v>152.5</c:v>
                </c:pt>
                <c:pt idx="1897">
                  <c:v>152.5</c:v>
                </c:pt>
                <c:pt idx="1898">
                  <c:v>152.6</c:v>
                </c:pt>
                <c:pt idx="1899">
                  <c:v>152.6</c:v>
                </c:pt>
                <c:pt idx="1900">
                  <c:v>152.6</c:v>
                </c:pt>
                <c:pt idx="1901">
                  <c:v>152.6</c:v>
                </c:pt>
                <c:pt idx="1902">
                  <c:v>152.69999999999999</c:v>
                </c:pt>
                <c:pt idx="1903">
                  <c:v>152.80000000000001</c:v>
                </c:pt>
                <c:pt idx="1904">
                  <c:v>152.9</c:v>
                </c:pt>
                <c:pt idx="1905">
                  <c:v>152.9</c:v>
                </c:pt>
                <c:pt idx="1906">
                  <c:v>152.9</c:v>
                </c:pt>
                <c:pt idx="1907">
                  <c:v>152.9</c:v>
                </c:pt>
                <c:pt idx="1908">
                  <c:v>153</c:v>
                </c:pt>
                <c:pt idx="1909">
                  <c:v>153.19999999999999</c:v>
                </c:pt>
                <c:pt idx="1910">
                  <c:v>153.4</c:v>
                </c:pt>
                <c:pt idx="1911">
                  <c:v>153.4</c:v>
                </c:pt>
                <c:pt idx="1912">
                  <c:v>153.4</c:v>
                </c:pt>
                <c:pt idx="1913">
                  <c:v>153.4</c:v>
                </c:pt>
                <c:pt idx="1914">
                  <c:v>153.5</c:v>
                </c:pt>
                <c:pt idx="1915">
                  <c:v>153.5</c:v>
                </c:pt>
                <c:pt idx="1916">
                  <c:v>153.6</c:v>
                </c:pt>
                <c:pt idx="1917">
                  <c:v>153.6</c:v>
                </c:pt>
                <c:pt idx="1918">
                  <c:v>153.69999999999999</c:v>
                </c:pt>
                <c:pt idx="1919">
                  <c:v>153.80000000000001</c:v>
                </c:pt>
                <c:pt idx="1920">
                  <c:v>153.9</c:v>
                </c:pt>
                <c:pt idx="1921">
                  <c:v>153.9</c:v>
                </c:pt>
                <c:pt idx="1922">
                  <c:v>153.9</c:v>
                </c:pt>
                <c:pt idx="1923">
                  <c:v>153.9</c:v>
                </c:pt>
                <c:pt idx="1924">
                  <c:v>154</c:v>
                </c:pt>
                <c:pt idx="1925">
                  <c:v>154.1</c:v>
                </c:pt>
                <c:pt idx="1926">
                  <c:v>154.4</c:v>
                </c:pt>
                <c:pt idx="1927">
                  <c:v>154.4</c:v>
                </c:pt>
                <c:pt idx="1928">
                  <c:v>154.6</c:v>
                </c:pt>
                <c:pt idx="1929">
                  <c:v>154.6</c:v>
                </c:pt>
                <c:pt idx="1930">
                  <c:v>154.69999999999999</c:v>
                </c:pt>
                <c:pt idx="1931">
                  <c:v>154.80000000000001</c:v>
                </c:pt>
                <c:pt idx="1932">
                  <c:v>154.80000000000001</c:v>
                </c:pt>
                <c:pt idx="1933">
                  <c:v>154.80000000000001</c:v>
                </c:pt>
                <c:pt idx="1934">
                  <c:v>154.9</c:v>
                </c:pt>
                <c:pt idx="1935">
                  <c:v>154.9</c:v>
                </c:pt>
                <c:pt idx="1936">
                  <c:v>154.9</c:v>
                </c:pt>
                <c:pt idx="1937">
                  <c:v>155.19999999999999</c:v>
                </c:pt>
                <c:pt idx="1938">
                  <c:v>155.30000000000001</c:v>
                </c:pt>
                <c:pt idx="1939">
                  <c:v>155.30000000000001</c:v>
                </c:pt>
                <c:pt idx="1940">
                  <c:v>155.30000000000001</c:v>
                </c:pt>
                <c:pt idx="1941">
                  <c:v>155.30000000000001</c:v>
                </c:pt>
                <c:pt idx="1942">
                  <c:v>155.4</c:v>
                </c:pt>
                <c:pt idx="1943">
                  <c:v>155.4</c:v>
                </c:pt>
                <c:pt idx="1944">
                  <c:v>155.5</c:v>
                </c:pt>
                <c:pt idx="1945">
                  <c:v>155.5</c:v>
                </c:pt>
                <c:pt idx="1946">
                  <c:v>155.6</c:v>
                </c:pt>
                <c:pt idx="1947">
                  <c:v>155.6</c:v>
                </c:pt>
                <c:pt idx="1948">
                  <c:v>155.69999999999999</c:v>
                </c:pt>
                <c:pt idx="1949">
                  <c:v>155.80000000000001</c:v>
                </c:pt>
                <c:pt idx="1950">
                  <c:v>155.9</c:v>
                </c:pt>
                <c:pt idx="1951">
                  <c:v>155.9</c:v>
                </c:pt>
                <c:pt idx="1952">
                  <c:v>156</c:v>
                </c:pt>
                <c:pt idx="1953">
                  <c:v>156</c:v>
                </c:pt>
                <c:pt idx="1954">
                  <c:v>156.1</c:v>
                </c:pt>
                <c:pt idx="1955">
                  <c:v>156.30000000000001</c:v>
                </c:pt>
                <c:pt idx="1956">
                  <c:v>156.4</c:v>
                </c:pt>
                <c:pt idx="1957">
                  <c:v>156.4</c:v>
                </c:pt>
                <c:pt idx="1958">
                  <c:v>156.6</c:v>
                </c:pt>
                <c:pt idx="1959">
                  <c:v>156.6</c:v>
                </c:pt>
                <c:pt idx="1960">
                  <c:v>156.69999999999999</c:v>
                </c:pt>
                <c:pt idx="1961">
                  <c:v>156.80000000000001</c:v>
                </c:pt>
                <c:pt idx="1962">
                  <c:v>156.9</c:v>
                </c:pt>
                <c:pt idx="1963">
                  <c:v>157</c:v>
                </c:pt>
                <c:pt idx="1964">
                  <c:v>157</c:v>
                </c:pt>
                <c:pt idx="1965">
                  <c:v>157</c:v>
                </c:pt>
                <c:pt idx="1966">
                  <c:v>157.1</c:v>
                </c:pt>
                <c:pt idx="1967">
                  <c:v>157.1</c:v>
                </c:pt>
                <c:pt idx="1968">
                  <c:v>157.1</c:v>
                </c:pt>
                <c:pt idx="1969">
                  <c:v>157.19999999999999</c:v>
                </c:pt>
                <c:pt idx="1970">
                  <c:v>157.19999999999999</c:v>
                </c:pt>
                <c:pt idx="1971">
                  <c:v>157.30000000000001</c:v>
                </c:pt>
                <c:pt idx="1972">
                  <c:v>157.4</c:v>
                </c:pt>
                <c:pt idx="1973">
                  <c:v>157.5</c:v>
                </c:pt>
                <c:pt idx="1974">
                  <c:v>157.5</c:v>
                </c:pt>
                <c:pt idx="1975">
                  <c:v>157.5</c:v>
                </c:pt>
                <c:pt idx="1976">
                  <c:v>157.69999999999999</c:v>
                </c:pt>
                <c:pt idx="1977">
                  <c:v>157.80000000000001</c:v>
                </c:pt>
                <c:pt idx="1978">
                  <c:v>157.80000000000001</c:v>
                </c:pt>
                <c:pt idx="1979">
                  <c:v>158</c:v>
                </c:pt>
                <c:pt idx="1980">
                  <c:v>158.1</c:v>
                </c:pt>
                <c:pt idx="1981">
                  <c:v>158.1</c:v>
                </c:pt>
                <c:pt idx="1982">
                  <c:v>158.19999999999999</c:v>
                </c:pt>
                <c:pt idx="1983">
                  <c:v>158.19999999999999</c:v>
                </c:pt>
                <c:pt idx="1984">
                  <c:v>158.30000000000001</c:v>
                </c:pt>
                <c:pt idx="1985">
                  <c:v>158.30000000000001</c:v>
                </c:pt>
                <c:pt idx="1986">
                  <c:v>158.30000000000001</c:v>
                </c:pt>
                <c:pt idx="1987">
                  <c:v>158.30000000000001</c:v>
                </c:pt>
                <c:pt idx="1988">
                  <c:v>158.4</c:v>
                </c:pt>
                <c:pt idx="1989">
                  <c:v>158.4</c:v>
                </c:pt>
                <c:pt idx="1990">
                  <c:v>158.69999999999999</c:v>
                </c:pt>
                <c:pt idx="1991">
                  <c:v>158.9</c:v>
                </c:pt>
                <c:pt idx="1992">
                  <c:v>159.19999999999999</c:v>
                </c:pt>
                <c:pt idx="1993">
                  <c:v>159.6</c:v>
                </c:pt>
                <c:pt idx="1994">
                  <c:v>159.69999999999999</c:v>
                </c:pt>
                <c:pt idx="1995">
                  <c:v>159.69999999999999</c:v>
                </c:pt>
                <c:pt idx="1996">
                  <c:v>159.69999999999999</c:v>
                </c:pt>
                <c:pt idx="1997">
                  <c:v>159.80000000000001</c:v>
                </c:pt>
                <c:pt idx="1998">
                  <c:v>159.80000000000001</c:v>
                </c:pt>
                <c:pt idx="1999">
                  <c:v>159.80000000000001</c:v>
                </c:pt>
                <c:pt idx="2000">
                  <c:v>159.80000000000001</c:v>
                </c:pt>
                <c:pt idx="2001">
                  <c:v>160</c:v>
                </c:pt>
                <c:pt idx="2002">
                  <c:v>160</c:v>
                </c:pt>
                <c:pt idx="2003">
                  <c:v>160</c:v>
                </c:pt>
                <c:pt idx="2004">
                  <c:v>160.1</c:v>
                </c:pt>
                <c:pt idx="2005">
                  <c:v>160.5</c:v>
                </c:pt>
                <c:pt idx="2006">
                  <c:v>160.5</c:v>
                </c:pt>
                <c:pt idx="2007">
                  <c:v>160.6</c:v>
                </c:pt>
                <c:pt idx="2008">
                  <c:v>160.6</c:v>
                </c:pt>
                <c:pt idx="2009">
                  <c:v>160.80000000000001</c:v>
                </c:pt>
                <c:pt idx="2010">
                  <c:v>161</c:v>
                </c:pt>
                <c:pt idx="2011">
                  <c:v>161.1</c:v>
                </c:pt>
                <c:pt idx="2012">
                  <c:v>161.1</c:v>
                </c:pt>
                <c:pt idx="2013">
                  <c:v>161.1</c:v>
                </c:pt>
                <c:pt idx="2014">
                  <c:v>161.19999999999999</c:v>
                </c:pt>
                <c:pt idx="2015">
                  <c:v>161.30000000000001</c:v>
                </c:pt>
                <c:pt idx="2016">
                  <c:v>161.30000000000001</c:v>
                </c:pt>
                <c:pt idx="2017">
                  <c:v>161.5</c:v>
                </c:pt>
                <c:pt idx="2018">
                  <c:v>161.5</c:v>
                </c:pt>
                <c:pt idx="2019">
                  <c:v>161.5</c:v>
                </c:pt>
                <c:pt idx="2020">
                  <c:v>161.5</c:v>
                </c:pt>
                <c:pt idx="2021">
                  <c:v>161.5</c:v>
                </c:pt>
                <c:pt idx="2022">
                  <c:v>161.5</c:v>
                </c:pt>
                <c:pt idx="2023">
                  <c:v>161.9</c:v>
                </c:pt>
                <c:pt idx="2024">
                  <c:v>161.9</c:v>
                </c:pt>
                <c:pt idx="2025">
                  <c:v>162</c:v>
                </c:pt>
                <c:pt idx="2026">
                  <c:v>162</c:v>
                </c:pt>
                <c:pt idx="2027">
                  <c:v>162.1</c:v>
                </c:pt>
                <c:pt idx="2028">
                  <c:v>162.1</c:v>
                </c:pt>
                <c:pt idx="2029">
                  <c:v>162.19999999999999</c:v>
                </c:pt>
                <c:pt idx="2030">
                  <c:v>162.30000000000001</c:v>
                </c:pt>
                <c:pt idx="2031">
                  <c:v>162.4</c:v>
                </c:pt>
                <c:pt idx="2032">
                  <c:v>162.5</c:v>
                </c:pt>
                <c:pt idx="2033">
                  <c:v>162.6</c:v>
                </c:pt>
                <c:pt idx="2034">
                  <c:v>162.69999999999999</c:v>
                </c:pt>
                <c:pt idx="2035">
                  <c:v>162.80000000000001</c:v>
                </c:pt>
                <c:pt idx="2036">
                  <c:v>162.80000000000001</c:v>
                </c:pt>
                <c:pt idx="2037">
                  <c:v>162.80000000000001</c:v>
                </c:pt>
                <c:pt idx="2038">
                  <c:v>162.80000000000001</c:v>
                </c:pt>
                <c:pt idx="2039">
                  <c:v>162.80000000000001</c:v>
                </c:pt>
                <c:pt idx="2040">
                  <c:v>162.9</c:v>
                </c:pt>
                <c:pt idx="2041">
                  <c:v>163</c:v>
                </c:pt>
                <c:pt idx="2042">
                  <c:v>163</c:v>
                </c:pt>
                <c:pt idx="2043">
                  <c:v>163.1</c:v>
                </c:pt>
                <c:pt idx="2044">
                  <c:v>163.1</c:v>
                </c:pt>
                <c:pt idx="2045">
                  <c:v>163.1</c:v>
                </c:pt>
                <c:pt idx="2046">
                  <c:v>163.19999999999999</c:v>
                </c:pt>
                <c:pt idx="2047">
                  <c:v>163.30000000000001</c:v>
                </c:pt>
                <c:pt idx="2048">
                  <c:v>163.4</c:v>
                </c:pt>
                <c:pt idx="2049">
                  <c:v>163.6</c:v>
                </c:pt>
                <c:pt idx="2050">
                  <c:v>163.69999999999999</c:v>
                </c:pt>
                <c:pt idx="2051">
                  <c:v>163.69999999999999</c:v>
                </c:pt>
                <c:pt idx="2052">
                  <c:v>163.69999999999999</c:v>
                </c:pt>
                <c:pt idx="2053">
                  <c:v>163.80000000000001</c:v>
                </c:pt>
                <c:pt idx="2054">
                  <c:v>163.9</c:v>
                </c:pt>
                <c:pt idx="2055">
                  <c:v>163.9</c:v>
                </c:pt>
                <c:pt idx="2056">
                  <c:v>164</c:v>
                </c:pt>
                <c:pt idx="2057">
                  <c:v>164.1</c:v>
                </c:pt>
                <c:pt idx="2058">
                  <c:v>164.1</c:v>
                </c:pt>
                <c:pt idx="2059">
                  <c:v>164.2</c:v>
                </c:pt>
                <c:pt idx="2060">
                  <c:v>164.5</c:v>
                </c:pt>
                <c:pt idx="2061">
                  <c:v>164.6</c:v>
                </c:pt>
                <c:pt idx="2062">
                  <c:v>164.7</c:v>
                </c:pt>
                <c:pt idx="2063">
                  <c:v>164.7</c:v>
                </c:pt>
                <c:pt idx="2064">
                  <c:v>164.8</c:v>
                </c:pt>
                <c:pt idx="2065">
                  <c:v>164.8</c:v>
                </c:pt>
                <c:pt idx="2066">
                  <c:v>165.1</c:v>
                </c:pt>
                <c:pt idx="2067">
                  <c:v>165.1</c:v>
                </c:pt>
                <c:pt idx="2068">
                  <c:v>165.2</c:v>
                </c:pt>
                <c:pt idx="2069">
                  <c:v>165.3</c:v>
                </c:pt>
                <c:pt idx="2070">
                  <c:v>165.3</c:v>
                </c:pt>
                <c:pt idx="2071">
                  <c:v>165.6</c:v>
                </c:pt>
                <c:pt idx="2072">
                  <c:v>165.6</c:v>
                </c:pt>
                <c:pt idx="2073">
                  <c:v>165.6</c:v>
                </c:pt>
                <c:pt idx="2074">
                  <c:v>165.7</c:v>
                </c:pt>
                <c:pt idx="2075">
                  <c:v>165.9</c:v>
                </c:pt>
                <c:pt idx="2076">
                  <c:v>165.9</c:v>
                </c:pt>
                <c:pt idx="2077">
                  <c:v>166</c:v>
                </c:pt>
                <c:pt idx="2078">
                  <c:v>166.3</c:v>
                </c:pt>
                <c:pt idx="2079">
                  <c:v>166.4</c:v>
                </c:pt>
                <c:pt idx="2080">
                  <c:v>166.6</c:v>
                </c:pt>
                <c:pt idx="2081">
                  <c:v>166.6</c:v>
                </c:pt>
                <c:pt idx="2082">
                  <c:v>166.6</c:v>
                </c:pt>
                <c:pt idx="2083">
                  <c:v>166.6</c:v>
                </c:pt>
                <c:pt idx="2084">
                  <c:v>166.7</c:v>
                </c:pt>
                <c:pt idx="2085">
                  <c:v>167</c:v>
                </c:pt>
                <c:pt idx="2086">
                  <c:v>167</c:v>
                </c:pt>
                <c:pt idx="2087">
                  <c:v>167</c:v>
                </c:pt>
                <c:pt idx="2088">
                  <c:v>167.1</c:v>
                </c:pt>
                <c:pt idx="2089">
                  <c:v>167.3</c:v>
                </c:pt>
                <c:pt idx="2090">
                  <c:v>167.3</c:v>
                </c:pt>
                <c:pt idx="2091">
                  <c:v>167.4</c:v>
                </c:pt>
                <c:pt idx="2092">
                  <c:v>167.5</c:v>
                </c:pt>
                <c:pt idx="2093">
                  <c:v>167.6</c:v>
                </c:pt>
                <c:pt idx="2094">
                  <c:v>167.7</c:v>
                </c:pt>
                <c:pt idx="2095">
                  <c:v>167.7</c:v>
                </c:pt>
                <c:pt idx="2096">
                  <c:v>167.9</c:v>
                </c:pt>
                <c:pt idx="2097">
                  <c:v>167.9</c:v>
                </c:pt>
                <c:pt idx="2098">
                  <c:v>168.1</c:v>
                </c:pt>
                <c:pt idx="2099">
                  <c:v>168.1</c:v>
                </c:pt>
                <c:pt idx="2100">
                  <c:v>168.2</c:v>
                </c:pt>
                <c:pt idx="2101">
                  <c:v>168.3</c:v>
                </c:pt>
                <c:pt idx="2102">
                  <c:v>168.3</c:v>
                </c:pt>
                <c:pt idx="2103">
                  <c:v>168.3</c:v>
                </c:pt>
                <c:pt idx="2104">
                  <c:v>168.5</c:v>
                </c:pt>
                <c:pt idx="2105">
                  <c:v>168.7</c:v>
                </c:pt>
                <c:pt idx="2106">
                  <c:v>168.8</c:v>
                </c:pt>
                <c:pt idx="2107">
                  <c:v>168.8</c:v>
                </c:pt>
                <c:pt idx="2108">
                  <c:v>168.8</c:v>
                </c:pt>
                <c:pt idx="2109">
                  <c:v>168.9</c:v>
                </c:pt>
                <c:pt idx="2110">
                  <c:v>169.1</c:v>
                </c:pt>
                <c:pt idx="2111">
                  <c:v>169.1</c:v>
                </c:pt>
                <c:pt idx="2112">
                  <c:v>169.1</c:v>
                </c:pt>
                <c:pt idx="2113">
                  <c:v>169.2</c:v>
                </c:pt>
                <c:pt idx="2114">
                  <c:v>169.2</c:v>
                </c:pt>
                <c:pt idx="2115">
                  <c:v>169.2</c:v>
                </c:pt>
                <c:pt idx="2116">
                  <c:v>169.3</c:v>
                </c:pt>
                <c:pt idx="2117">
                  <c:v>169.4</c:v>
                </c:pt>
                <c:pt idx="2118">
                  <c:v>169.4</c:v>
                </c:pt>
                <c:pt idx="2119">
                  <c:v>169.5</c:v>
                </c:pt>
                <c:pt idx="2120">
                  <c:v>169.5</c:v>
                </c:pt>
                <c:pt idx="2121">
                  <c:v>169.8</c:v>
                </c:pt>
                <c:pt idx="2122">
                  <c:v>169.9</c:v>
                </c:pt>
                <c:pt idx="2123">
                  <c:v>170.3</c:v>
                </c:pt>
                <c:pt idx="2124">
                  <c:v>170.4</c:v>
                </c:pt>
                <c:pt idx="2125">
                  <c:v>170.4</c:v>
                </c:pt>
                <c:pt idx="2126">
                  <c:v>170.4</c:v>
                </c:pt>
                <c:pt idx="2127">
                  <c:v>170.6</c:v>
                </c:pt>
                <c:pt idx="2128">
                  <c:v>170.6</c:v>
                </c:pt>
                <c:pt idx="2129">
                  <c:v>170.6</c:v>
                </c:pt>
                <c:pt idx="2130">
                  <c:v>170.7</c:v>
                </c:pt>
                <c:pt idx="2131">
                  <c:v>170.7</c:v>
                </c:pt>
                <c:pt idx="2132">
                  <c:v>170.8</c:v>
                </c:pt>
                <c:pt idx="2133">
                  <c:v>170.8</c:v>
                </c:pt>
                <c:pt idx="2134">
                  <c:v>170.9</c:v>
                </c:pt>
                <c:pt idx="2135">
                  <c:v>170.9</c:v>
                </c:pt>
                <c:pt idx="2136">
                  <c:v>171</c:v>
                </c:pt>
                <c:pt idx="2137">
                  <c:v>171.1</c:v>
                </c:pt>
                <c:pt idx="2138">
                  <c:v>171.1</c:v>
                </c:pt>
                <c:pt idx="2139">
                  <c:v>171.1</c:v>
                </c:pt>
                <c:pt idx="2140">
                  <c:v>171.3</c:v>
                </c:pt>
                <c:pt idx="2141">
                  <c:v>171.3</c:v>
                </c:pt>
                <c:pt idx="2142">
                  <c:v>171.3</c:v>
                </c:pt>
                <c:pt idx="2143">
                  <c:v>171.4</c:v>
                </c:pt>
                <c:pt idx="2144">
                  <c:v>171.4</c:v>
                </c:pt>
                <c:pt idx="2145">
                  <c:v>171.4</c:v>
                </c:pt>
                <c:pt idx="2146">
                  <c:v>171.5</c:v>
                </c:pt>
                <c:pt idx="2147">
                  <c:v>171.5</c:v>
                </c:pt>
                <c:pt idx="2148">
                  <c:v>171.7</c:v>
                </c:pt>
                <c:pt idx="2149">
                  <c:v>171.7</c:v>
                </c:pt>
                <c:pt idx="2150">
                  <c:v>171.7</c:v>
                </c:pt>
                <c:pt idx="2151">
                  <c:v>171.8</c:v>
                </c:pt>
                <c:pt idx="2152">
                  <c:v>171.9</c:v>
                </c:pt>
                <c:pt idx="2153">
                  <c:v>172</c:v>
                </c:pt>
                <c:pt idx="2154">
                  <c:v>172.1</c:v>
                </c:pt>
                <c:pt idx="2155">
                  <c:v>172.2</c:v>
                </c:pt>
                <c:pt idx="2156">
                  <c:v>172.2</c:v>
                </c:pt>
                <c:pt idx="2157">
                  <c:v>172.3</c:v>
                </c:pt>
                <c:pt idx="2158">
                  <c:v>172.4</c:v>
                </c:pt>
                <c:pt idx="2159">
                  <c:v>172.4</c:v>
                </c:pt>
                <c:pt idx="2160">
                  <c:v>172.4</c:v>
                </c:pt>
                <c:pt idx="2161">
                  <c:v>172.7</c:v>
                </c:pt>
                <c:pt idx="2162">
                  <c:v>173.2</c:v>
                </c:pt>
                <c:pt idx="2163">
                  <c:v>173.5</c:v>
                </c:pt>
                <c:pt idx="2164">
                  <c:v>173.5</c:v>
                </c:pt>
                <c:pt idx="2165">
                  <c:v>173.5</c:v>
                </c:pt>
                <c:pt idx="2166">
                  <c:v>173.5</c:v>
                </c:pt>
                <c:pt idx="2167">
                  <c:v>173.6</c:v>
                </c:pt>
                <c:pt idx="2168">
                  <c:v>173.6</c:v>
                </c:pt>
                <c:pt idx="2169">
                  <c:v>173.8</c:v>
                </c:pt>
                <c:pt idx="2170">
                  <c:v>174.2</c:v>
                </c:pt>
                <c:pt idx="2171">
                  <c:v>174.2</c:v>
                </c:pt>
                <c:pt idx="2172">
                  <c:v>174.6</c:v>
                </c:pt>
                <c:pt idx="2173">
                  <c:v>174.6</c:v>
                </c:pt>
                <c:pt idx="2174">
                  <c:v>174.8</c:v>
                </c:pt>
                <c:pt idx="2175">
                  <c:v>174.8</c:v>
                </c:pt>
                <c:pt idx="2176">
                  <c:v>174.9</c:v>
                </c:pt>
                <c:pt idx="2177">
                  <c:v>175</c:v>
                </c:pt>
                <c:pt idx="2178">
                  <c:v>175.2</c:v>
                </c:pt>
                <c:pt idx="2179">
                  <c:v>175.2</c:v>
                </c:pt>
                <c:pt idx="2180">
                  <c:v>175.5</c:v>
                </c:pt>
                <c:pt idx="2181">
                  <c:v>175.8</c:v>
                </c:pt>
                <c:pt idx="2182">
                  <c:v>175.8</c:v>
                </c:pt>
                <c:pt idx="2183">
                  <c:v>175.9</c:v>
                </c:pt>
                <c:pt idx="2184">
                  <c:v>175.9</c:v>
                </c:pt>
                <c:pt idx="2185">
                  <c:v>176</c:v>
                </c:pt>
                <c:pt idx="2186">
                  <c:v>176.1</c:v>
                </c:pt>
                <c:pt idx="2187">
                  <c:v>176.4</c:v>
                </c:pt>
                <c:pt idx="2188">
                  <c:v>176.5</c:v>
                </c:pt>
                <c:pt idx="2189">
                  <c:v>176.5</c:v>
                </c:pt>
                <c:pt idx="2190">
                  <c:v>176.6</c:v>
                </c:pt>
                <c:pt idx="2191">
                  <c:v>177.1</c:v>
                </c:pt>
                <c:pt idx="2192">
                  <c:v>177.2</c:v>
                </c:pt>
                <c:pt idx="2193">
                  <c:v>177.4</c:v>
                </c:pt>
                <c:pt idx="2194">
                  <c:v>177.4</c:v>
                </c:pt>
                <c:pt idx="2195">
                  <c:v>177.5</c:v>
                </c:pt>
                <c:pt idx="2196">
                  <c:v>177.8</c:v>
                </c:pt>
                <c:pt idx="2197">
                  <c:v>177.8</c:v>
                </c:pt>
                <c:pt idx="2198">
                  <c:v>177.9</c:v>
                </c:pt>
                <c:pt idx="2199">
                  <c:v>178.1</c:v>
                </c:pt>
                <c:pt idx="2200">
                  <c:v>178.3</c:v>
                </c:pt>
                <c:pt idx="2201">
                  <c:v>178.3</c:v>
                </c:pt>
                <c:pt idx="2202">
                  <c:v>178.4</c:v>
                </c:pt>
                <c:pt idx="2203">
                  <c:v>178.5</c:v>
                </c:pt>
                <c:pt idx="2204">
                  <c:v>178.9</c:v>
                </c:pt>
                <c:pt idx="2205">
                  <c:v>178.9</c:v>
                </c:pt>
                <c:pt idx="2206">
                  <c:v>179</c:v>
                </c:pt>
                <c:pt idx="2207">
                  <c:v>179</c:v>
                </c:pt>
                <c:pt idx="2208">
                  <c:v>179.4</c:v>
                </c:pt>
                <c:pt idx="2209">
                  <c:v>179.6</c:v>
                </c:pt>
                <c:pt idx="2210">
                  <c:v>179.9</c:v>
                </c:pt>
                <c:pt idx="2211">
                  <c:v>179.9</c:v>
                </c:pt>
                <c:pt idx="2212">
                  <c:v>180.1</c:v>
                </c:pt>
                <c:pt idx="2213">
                  <c:v>180.4</c:v>
                </c:pt>
                <c:pt idx="2214">
                  <c:v>180.4</c:v>
                </c:pt>
                <c:pt idx="2215">
                  <c:v>180.5</c:v>
                </c:pt>
                <c:pt idx="2216">
                  <c:v>180.6</c:v>
                </c:pt>
                <c:pt idx="2217">
                  <c:v>180.7</c:v>
                </c:pt>
                <c:pt idx="2218">
                  <c:v>180.7</c:v>
                </c:pt>
                <c:pt idx="2219">
                  <c:v>180.9</c:v>
                </c:pt>
                <c:pt idx="2220">
                  <c:v>181.3</c:v>
                </c:pt>
                <c:pt idx="2221">
                  <c:v>181.4</c:v>
                </c:pt>
                <c:pt idx="2222">
                  <c:v>181.5</c:v>
                </c:pt>
                <c:pt idx="2223">
                  <c:v>181.6</c:v>
                </c:pt>
                <c:pt idx="2224">
                  <c:v>181.9</c:v>
                </c:pt>
                <c:pt idx="2225">
                  <c:v>181.9</c:v>
                </c:pt>
                <c:pt idx="2226">
                  <c:v>182.1</c:v>
                </c:pt>
                <c:pt idx="2227">
                  <c:v>182.1</c:v>
                </c:pt>
                <c:pt idx="2228">
                  <c:v>182.1</c:v>
                </c:pt>
                <c:pt idx="2229">
                  <c:v>182.3</c:v>
                </c:pt>
                <c:pt idx="2230">
                  <c:v>182.3</c:v>
                </c:pt>
                <c:pt idx="2231">
                  <c:v>182.4</c:v>
                </c:pt>
                <c:pt idx="2232">
                  <c:v>183</c:v>
                </c:pt>
                <c:pt idx="2233">
                  <c:v>183.1</c:v>
                </c:pt>
                <c:pt idx="2234">
                  <c:v>183.1</c:v>
                </c:pt>
                <c:pt idx="2235">
                  <c:v>183.3</c:v>
                </c:pt>
                <c:pt idx="2236">
                  <c:v>183.5</c:v>
                </c:pt>
                <c:pt idx="2237">
                  <c:v>183.7</c:v>
                </c:pt>
                <c:pt idx="2238">
                  <c:v>183.7</c:v>
                </c:pt>
                <c:pt idx="2239">
                  <c:v>183.8</c:v>
                </c:pt>
                <c:pt idx="2240">
                  <c:v>184</c:v>
                </c:pt>
                <c:pt idx="2241">
                  <c:v>184</c:v>
                </c:pt>
                <c:pt idx="2242">
                  <c:v>184.2</c:v>
                </c:pt>
                <c:pt idx="2243">
                  <c:v>184.3</c:v>
                </c:pt>
                <c:pt idx="2244">
                  <c:v>184.6</c:v>
                </c:pt>
                <c:pt idx="2245">
                  <c:v>184.6</c:v>
                </c:pt>
                <c:pt idx="2246">
                  <c:v>184.6</c:v>
                </c:pt>
                <c:pt idx="2247">
                  <c:v>184.8</c:v>
                </c:pt>
                <c:pt idx="2248">
                  <c:v>184.9</c:v>
                </c:pt>
                <c:pt idx="2249">
                  <c:v>185.1</c:v>
                </c:pt>
                <c:pt idx="2250">
                  <c:v>185.2</c:v>
                </c:pt>
                <c:pt idx="2251">
                  <c:v>185.2</c:v>
                </c:pt>
                <c:pt idx="2252">
                  <c:v>185.4</c:v>
                </c:pt>
                <c:pt idx="2253">
                  <c:v>185.6</c:v>
                </c:pt>
                <c:pt idx="2254">
                  <c:v>185.7</c:v>
                </c:pt>
                <c:pt idx="2255">
                  <c:v>185.7</c:v>
                </c:pt>
                <c:pt idx="2256">
                  <c:v>186.1</c:v>
                </c:pt>
                <c:pt idx="2257">
                  <c:v>186.2</c:v>
                </c:pt>
                <c:pt idx="2258">
                  <c:v>186.5</c:v>
                </c:pt>
                <c:pt idx="2259">
                  <c:v>186.5</c:v>
                </c:pt>
                <c:pt idx="2260">
                  <c:v>186.5</c:v>
                </c:pt>
                <c:pt idx="2261">
                  <c:v>186.7</c:v>
                </c:pt>
                <c:pt idx="2262">
                  <c:v>186.7</c:v>
                </c:pt>
                <c:pt idx="2263">
                  <c:v>186.7</c:v>
                </c:pt>
                <c:pt idx="2264">
                  <c:v>186.9</c:v>
                </c:pt>
                <c:pt idx="2265">
                  <c:v>186.9</c:v>
                </c:pt>
                <c:pt idx="2266">
                  <c:v>187</c:v>
                </c:pt>
                <c:pt idx="2267">
                  <c:v>187.1</c:v>
                </c:pt>
                <c:pt idx="2268">
                  <c:v>187.4</c:v>
                </c:pt>
                <c:pt idx="2269">
                  <c:v>187.5</c:v>
                </c:pt>
                <c:pt idx="2270">
                  <c:v>187.6</c:v>
                </c:pt>
                <c:pt idx="2271">
                  <c:v>187.7</c:v>
                </c:pt>
                <c:pt idx="2272">
                  <c:v>187.9</c:v>
                </c:pt>
                <c:pt idx="2273">
                  <c:v>187.9</c:v>
                </c:pt>
                <c:pt idx="2274">
                  <c:v>187.9</c:v>
                </c:pt>
                <c:pt idx="2275">
                  <c:v>188</c:v>
                </c:pt>
                <c:pt idx="2276">
                  <c:v>188.1</c:v>
                </c:pt>
                <c:pt idx="2277">
                  <c:v>188.3</c:v>
                </c:pt>
                <c:pt idx="2278">
                  <c:v>188.3</c:v>
                </c:pt>
                <c:pt idx="2279">
                  <c:v>188.4</c:v>
                </c:pt>
                <c:pt idx="2280">
                  <c:v>188.7</c:v>
                </c:pt>
                <c:pt idx="2281">
                  <c:v>188.8</c:v>
                </c:pt>
                <c:pt idx="2282">
                  <c:v>189</c:v>
                </c:pt>
                <c:pt idx="2283">
                  <c:v>189</c:v>
                </c:pt>
                <c:pt idx="2284">
                  <c:v>189</c:v>
                </c:pt>
                <c:pt idx="2285">
                  <c:v>189.2</c:v>
                </c:pt>
                <c:pt idx="2286">
                  <c:v>189.3</c:v>
                </c:pt>
                <c:pt idx="2287">
                  <c:v>189.4</c:v>
                </c:pt>
                <c:pt idx="2288">
                  <c:v>190</c:v>
                </c:pt>
                <c:pt idx="2289">
                  <c:v>190.4</c:v>
                </c:pt>
                <c:pt idx="2290">
                  <c:v>190.7</c:v>
                </c:pt>
                <c:pt idx="2291">
                  <c:v>190.8</c:v>
                </c:pt>
                <c:pt idx="2292">
                  <c:v>191</c:v>
                </c:pt>
                <c:pt idx="2293">
                  <c:v>191</c:v>
                </c:pt>
                <c:pt idx="2294">
                  <c:v>191.1</c:v>
                </c:pt>
                <c:pt idx="2295">
                  <c:v>191.2</c:v>
                </c:pt>
                <c:pt idx="2296">
                  <c:v>191.4</c:v>
                </c:pt>
                <c:pt idx="2297">
                  <c:v>191.7</c:v>
                </c:pt>
                <c:pt idx="2298">
                  <c:v>191.7</c:v>
                </c:pt>
                <c:pt idx="2299">
                  <c:v>191.7</c:v>
                </c:pt>
                <c:pt idx="2300">
                  <c:v>192.3</c:v>
                </c:pt>
                <c:pt idx="2301">
                  <c:v>192.3</c:v>
                </c:pt>
                <c:pt idx="2302">
                  <c:v>192.5</c:v>
                </c:pt>
                <c:pt idx="2303">
                  <c:v>192.5</c:v>
                </c:pt>
                <c:pt idx="2304">
                  <c:v>192.8</c:v>
                </c:pt>
                <c:pt idx="2305">
                  <c:v>192.8</c:v>
                </c:pt>
                <c:pt idx="2306">
                  <c:v>193</c:v>
                </c:pt>
                <c:pt idx="2307">
                  <c:v>193.3</c:v>
                </c:pt>
                <c:pt idx="2308">
                  <c:v>193.4</c:v>
                </c:pt>
                <c:pt idx="2309">
                  <c:v>193.4</c:v>
                </c:pt>
                <c:pt idx="2310">
                  <c:v>193.5</c:v>
                </c:pt>
                <c:pt idx="2311">
                  <c:v>193.7</c:v>
                </c:pt>
                <c:pt idx="2312">
                  <c:v>193.7</c:v>
                </c:pt>
                <c:pt idx="2313">
                  <c:v>193.8</c:v>
                </c:pt>
                <c:pt idx="2314">
                  <c:v>193.8</c:v>
                </c:pt>
                <c:pt idx="2315">
                  <c:v>194</c:v>
                </c:pt>
                <c:pt idx="2316">
                  <c:v>194.2</c:v>
                </c:pt>
                <c:pt idx="2317">
                  <c:v>194.2</c:v>
                </c:pt>
                <c:pt idx="2318">
                  <c:v>194.3</c:v>
                </c:pt>
                <c:pt idx="2319">
                  <c:v>194.4</c:v>
                </c:pt>
                <c:pt idx="2320">
                  <c:v>194.4</c:v>
                </c:pt>
                <c:pt idx="2321">
                  <c:v>194.4</c:v>
                </c:pt>
                <c:pt idx="2322">
                  <c:v>194.5</c:v>
                </c:pt>
                <c:pt idx="2323">
                  <c:v>194.9</c:v>
                </c:pt>
                <c:pt idx="2324">
                  <c:v>194.9</c:v>
                </c:pt>
                <c:pt idx="2325">
                  <c:v>195</c:v>
                </c:pt>
                <c:pt idx="2326">
                  <c:v>195.3</c:v>
                </c:pt>
                <c:pt idx="2327">
                  <c:v>195.5</c:v>
                </c:pt>
                <c:pt idx="2328">
                  <c:v>195.5</c:v>
                </c:pt>
                <c:pt idx="2329">
                  <c:v>195.5</c:v>
                </c:pt>
                <c:pt idx="2330">
                  <c:v>195.7</c:v>
                </c:pt>
                <c:pt idx="2331">
                  <c:v>195.8</c:v>
                </c:pt>
                <c:pt idx="2332">
                  <c:v>195.8</c:v>
                </c:pt>
                <c:pt idx="2333">
                  <c:v>195.9</c:v>
                </c:pt>
                <c:pt idx="2334">
                  <c:v>196.1</c:v>
                </c:pt>
                <c:pt idx="2335">
                  <c:v>196.1</c:v>
                </c:pt>
                <c:pt idx="2336">
                  <c:v>196.2</c:v>
                </c:pt>
                <c:pt idx="2337">
                  <c:v>196.3</c:v>
                </c:pt>
                <c:pt idx="2338">
                  <c:v>196.5</c:v>
                </c:pt>
                <c:pt idx="2339">
                  <c:v>196.5</c:v>
                </c:pt>
                <c:pt idx="2340">
                  <c:v>197</c:v>
                </c:pt>
                <c:pt idx="2341">
                  <c:v>197.1</c:v>
                </c:pt>
                <c:pt idx="2342">
                  <c:v>197.2</c:v>
                </c:pt>
                <c:pt idx="2343">
                  <c:v>197.6</c:v>
                </c:pt>
                <c:pt idx="2344">
                  <c:v>197.8</c:v>
                </c:pt>
                <c:pt idx="2345">
                  <c:v>197.8</c:v>
                </c:pt>
                <c:pt idx="2346">
                  <c:v>197.9</c:v>
                </c:pt>
                <c:pt idx="2347">
                  <c:v>198.4</c:v>
                </c:pt>
                <c:pt idx="2348">
                  <c:v>198.5</c:v>
                </c:pt>
                <c:pt idx="2349">
                  <c:v>198.7</c:v>
                </c:pt>
                <c:pt idx="2350">
                  <c:v>198.8</c:v>
                </c:pt>
                <c:pt idx="2351">
                  <c:v>198.9</c:v>
                </c:pt>
                <c:pt idx="2352">
                  <c:v>198.9</c:v>
                </c:pt>
                <c:pt idx="2353">
                  <c:v>198.9</c:v>
                </c:pt>
                <c:pt idx="2354">
                  <c:v>198.9</c:v>
                </c:pt>
                <c:pt idx="2355">
                  <c:v>199.1</c:v>
                </c:pt>
                <c:pt idx="2356">
                  <c:v>199.1</c:v>
                </c:pt>
                <c:pt idx="2357">
                  <c:v>199.1</c:v>
                </c:pt>
                <c:pt idx="2358">
                  <c:v>199.4</c:v>
                </c:pt>
                <c:pt idx="2359">
                  <c:v>199.5</c:v>
                </c:pt>
                <c:pt idx="2360">
                  <c:v>199.5</c:v>
                </c:pt>
                <c:pt idx="2361">
                  <c:v>199.5</c:v>
                </c:pt>
                <c:pt idx="2362">
                  <c:v>199.7</c:v>
                </c:pt>
                <c:pt idx="2363">
                  <c:v>199.7</c:v>
                </c:pt>
                <c:pt idx="2364">
                  <c:v>200.1</c:v>
                </c:pt>
                <c:pt idx="2365">
                  <c:v>200.1</c:v>
                </c:pt>
                <c:pt idx="2366">
                  <c:v>200.2</c:v>
                </c:pt>
                <c:pt idx="2367">
                  <c:v>200.4</c:v>
                </c:pt>
                <c:pt idx="2368">
                  <c:v>200.4</c:v>
                </c:pt>
                <c:pt idx="2369">
                  <c:v>200.5</c:v>
                </c:pt>
                <c:pt idx="2370">
                  <c:v>200.6</c:v>
                </c:pt>
                <c:pt idx="2371">
                  <c:v>200.8</c:v>
                </c:pt>
                <c:pt idx="2372">
                  <c:v>200.9</c:v>
                </c:pt>
                <c:pt idx="2373">
                  <c:v>201</c:v>
                </c:pt>
                <c:pt idx="2374">
                  <c:v>201</c:v>
                </c:pt>
                <c:pt idx="2375">
                  <c:v>201</c:v>
                </c:pt>
                <c:pt idx="2376">
                  <c:v>201.3</c:v>
                </c:pt>
                <c:pt idx="2377">
                  <c:v>201.3</c:v>
                </c:pt>
                <c:pt idx="2378">
                  <c:v>201.8</c:v>
                </c:pt>
                <c:pt idx="2379">
                  <c:v>202.1</c:v>
                </c:pt>
                <c:pt idx="2380">
                  <c:v>202.1</c:v>
                </c:pt>
                <c:pt idx="2381">
                  <c:v>202.3</c:v>
                </c:pt>
                <c:pt idx="2382">
                  <c:v>202.4</c:v>
                </c:pt>
                <c:pt idx="2383">
                  <c:v>202.5</c:v>
                </c:pt>
                <c:pt idx="2384">
                  <c:v>202.9</c:v>
                </c:pt>
                <c:pt idx="2385">
                  <c:v>203.2</c:v>
                </c:pt>
                <c:pt idx="2386">
                  <c:v>203.3</c:v>
                </c:pt>
                <c:pt idx="2387">
                  <c:v>203.7</c:v>
                </c:pt>
                <c:pt idx="2388">
                  <c:v>203.9</c:v>
                </c:pt>
                <c:pt idx="2389">
                  <c:v>204.1</c:v>
                </c:pt>
                <c:pt idx="2390">
                  <c:v>204.2</c:v>
                </c:pt>
                <c:pt idx="2391">
                  <c:v>204.6</c:v>
                </c:pt>
                <c:pt idx="2392">
                  <c:v>204.7</c:v>
                </c:pt>
                <c:pt idx="2393">
                  <c:v>205</c:v>
                </c:pt>
                <c:pt idx="2394">
                  <c:v>205.2</c:v>
                </c:pt>
                <c:pt idx="2395">
                  <c:v>205.3</c:v>
                </c:pt>
                <c:pt idx="2396">
                  <c:v>205.4</c:v>
                </c:pt>
                <c:pt idx="2397">
                  <c:v>205.5</c:v>
                </c:pt>
                <c:pt idx="2398">
                  <c:v>205.6</c:v>
                </c:pt>
                <c:pt idx="2399">
                  <c:v>205.7</c:v>
                </c:pt>
                <c:pt idx="2400">
                  <c:v>205.7</c:v>
                </c:pt>
                <c:pt idx="2401">
                  <c:v>205.8</c:v>
                </c:pt>
                <c:pt idx="2402">
                  <c:v>205.8</c:v>
                </c:pt>
                <c:pt idx="2403">
                  <c:v>205.8</c:v>
                </c:pt>
                <c:pt idx="2404">
                  <c:v>206.4</c:v>
                </c:pt>
                <c:pt idx="2405">
                  <c:v>206.7</c:v>
                </c:pt>
                <c:pt idx="2406">
                  <c:v>206.9</c:v>
                </c:pt>
                <c:pt idx="2407">
                  <c:v>207.2</c:v>
                </c:pt>
                <c:pt idx="2408">
                  <c:v>207.3</c:v>
                </c:pt>
                <c:pt idx="2409">
                  <c:v>207.3</c:v>
                </c:pt>
                <c:pt idx="2410">
                  <c:v>207.5</c:v>
                </c:pt>
                <c:pt idx="2411">
                  <c:v>207.6</c:v>
                </c:pt>
                <c:pt idx="2412">
                  <c:v>207.7</c:v>
                </c:pt>
                <c:pt idx="2413">
                  <c:v>208</c:v>
                </c:pt>
                <c:pt idx="2414">
                  <c:v>208.1</c:v>
                </c:pt>
                <c:pt idx="2415">
                  <c:v>208.4</c:v>
                </c:pt>
                <c:pt idx="2416">
                  <c:v>208.7</c:v>
                </c:pt>
                <c:pt idx="2417">
                  <c:v>208.9</c:v>
                </c:pt>
                <c:pt idx="2418">
                  <c:v>209</c:v>
                </c:pt>
                <c:pt idx="2419">
                  <c:v>209.3</c:v>
                </c:pt>
                <c:pt idx="2420">
                  <c:v>209.6</c:v>
                </c:pt>
                <c:pt idx="2421">
                  <c:v>210.1</c:v>
                </c:pt>
                <c:pt idx="2422">
                  <c:v>210.6</c:v>
                </c:pt>
                <c:pt idx="2423">
                  <c:v>210.9</c:v>
                </c:pt>
                <c:pt idx="2424">
                  <c:v>211</c:v>
                </c:pt>
                <c:pt idx="2425">
                  <c:v>211.1</c:v>
                </c:pt>
                <c:pt idx="2426">
                  <c:v>211.4</c:v>
                </c:pt>
                <c:pt idx="2427">
                  <c:v>211.8</c:v>
                </c:pt>
                <c:pt idx="2428">
                  <c:v>211.9</c:v>
                </c:pt>
                <c:pt idx="2429">
                  <c:v>212.2</c:v>
                </c:pt>
                <c:pt idx="2430">
                  <c:v>212.3</c:v>
                </c:pt>
                <c:pt idx="2431">
                  <c:v>212.6</c:v>
                </c:pt>
                <c:pt idx="2432">
                  <c:v>212.6</c:v>
                </c:pt>
                <c:pt idx="2433">
                  <c:v>213.1</c:v>
                </c:pt>
                <c:pt idx="2434">
                  <c:v>213.2</c:v>
                </c:pt>
                <c:pt idx="2435">
                  <c:v>213.9</c:v>
                </c:pt>
                <c:pt idx="2436">
                  <c:v>214.3</c:v>
                </c:pt>
                <c:pt idx="2437">
                  <c:v>214.3</c:v>
                </c:pt>
                <c:pt idx="2438">
                  <c:v>214.3</c:v>
                </c:pt>
                <c:pt idx="2439">
                  <c:v>214.5</c:v>
                </c:pt>
                <c:pt idx="2440">
                  <c:v>214.6</c:v>
                </c:pt>
                <c:pt idx="2441">
                  <c:v>214.8</c:v>
                </c:pt>
                <c:pt idx="2442">
                  <c:v>214.9</c:v>
                </c:pt>
                <c:pt idx="2443">
                  <c:v>215.2</c:v>
                </c:pt>
                <c:pt idx="2444">
                  <c:v>215.2</c:v>
                </c:pt>
                <c:pt idx="2445">
                  <c:v>215.2</c:v>
                </c:pt>
                <c:pt idx="2446">
                  <c:v>216.3</c:v>
                </c:pt>
                <c:pt idx="2447">
                  <c:v>216.5</c:v>
                </c:pt>
                <c:pt idx="2448">
                  <c:v>216.6</c:v>
                </c:pt>
                <c:pt idx="2449">
                  <c:v>216.9</c:v>
                </c:pt>
                <c:pt idx="2450">
                  <c:v>217.9</c:v>
                </c:pt>
                <c:pt idx="2451">
                  <c:v>218.3</c:v>
                </c:pt>
                <c:pt idx="2452">
                  <c:v>218.4</c:v>
                </c:pt>
                <c:pt idx="2453">
                  <c:v>218.7</c:v>
                </c:pt>
                <c:pt idx="2454">
                  <c:v>218.7</c:v>
                </c:pt>
                <c:pt idx="2455">
                  <c:v>218.8</c:v>
                </c:pt>
                <c:pt idx="2456">
                  <c:v>219.2</c:v>
                </c:pt>
                <c:pt idx="2457">
                  <c:v>220.1</c:v>
                </c:pt>
                <c:pt idx="2458">
                  <c:v>220.7</c:v>
                </c:pt>
                <c:pt idx="2459">
                  <c:v>220.7</c:v>
                </c:pt>
                <c:pt idx="2460">
                  <c:v>221</c:v>
                </c:pt>
                <c:pt idx="2461">
                  <c:v>221.2</c:v>
                </c:pt>
                <c:pt idx="2462">
                  <c:v>221.3</c:v>
                </c:pt>
                <c:pt idx="2463">
                  <c:v>221.3</c:v>
                </c:pt>
                <c:pt idx="2464">
                  <c:v>221.5</c:v>
                </c:pt>
                <c:pt idx="2465">
                  <c:v>223</c:v>
                </c:pt>
                <c:pt idx="2466">
                  <c:v>223.1</c:v>
                </c:pt>
                <c:pt idx="2467">
                  <c:v>223.2</c:v>
                </c:pt>
                <c:pt idx="2468">
                  <c:v>224</c:v>
                </c:pt>
                <c:pt idx="2469">
                  <c:v>224.2</c:v>
                </c:pt>
                <c:pt idx="2470">
                  <c:v>224.6</c:v>
                </c:pt>
                <c:pt idx="2471">
                  <c:v>224.8</c:v>
                </c:pt>
                <c:pt idx="2472">
                  <c:v>224.9</c:v>
                </c:pt>
                <c:pt idx="2473">
                  <c:v>224.9</c:v>
                </c:pt>
                <c:pt idx="2474">
                  <c:v>225.5</c:v>
                </c:pt>
                <c:pt idx="2475">
                  <c:v>226</c:v>
                </c:pt>
                <c:pt idx="2476">
                  <c:v>226.2</c:v>
                </c:pt>
                <c:pt idx="2477">
                  <c:v>226.4</c:v>
                </c:pt>
                <c:pt idx="2478">
                  <c:v>226.7</c:v>
                </c:pt>
                <c:pt idx="2479">
                  <c:v>226.8</c:v>
                </c:pt>
                <c:pt idx="2480">
                  <c:v>227.1</c:v>
                </c:pt>
                <c:pt idx="2481">
                  <c:v>227.4</c:v>
                </c:pt>
                <c:pt idx="2482">
                  <c:v>227.5</c:v>
                </c:pt>
                <c:pt idx="2483">
                  <c:v>227.5</c:v>
                </c:pt>
                <c:pt idx="2484">
                  <c:v>227.7</c:v>
                </c:pt>
                <c:pt idx="2485">
                  <c:v>228.3</c:v>
                </c:pt>
                <c:pt idx="2486">
                  <c:v>228.8</c:v>
                </c:pt>
                <c:pt idx="2487">
                  <c:v>228.9</c:v>
                </c:pt>
                <c:pt idx="2488">
                  <c:v>228.9</c:v>
                </c:pt>
                <c:pt idx="2489">
                  <c:v>229.1</c:v>
                </c:pt>
                <c:pt idx="2490">
                  <c:v>229.1</c:v>
                </c:pt>
                <c:pt idx="2491">
                  <c:v>230.2</c:v>
                </c:pt>
                <c:pt idx="2492">
                  <c:v>230.3</c:v>
                </c:pt>
                <c:pt idx="2493">
                  <c:v>230.7</c:v>
                </c:pt>
                <c:pt idx="2494">
                  <c:v>230.7</c:v>
                </c:pt>
                <c:pt idx="2495">
                  <c:v>230.9</c:v>
                </c:pt>
                <c:pt idx="2496">
                  <c:v>231.1</c:v>
                </c:pt>
                <c:pt idx="2497">
                  <c:v>231.2</c:v>
                </c:pt>
                <c:pt idx="2498">
                  <c:v>231.6</c:v>
                </c:pt>
                <c:pt idx="2499">
                  <c:v>232.2</c:v>
                </c:pt>
                <c:pt idx="2500">
                  <c:v>232.2</c:v>
                </c:pt>
                <c:pt idx="2501">
                  <c:v>233.1</c:v>
                </c:pt>
                <c:pt idx="2502">
                  <c:v>233.1</c:v>
                </c:pt>
                <c:pt idx="2503">
                  <c:v>233.2</c:v>
                </c:pt>
                <c:pt idx="2504">
                  <c:v>233.4</c:v>
                </c:pt>
                <c:pt idx="2505">
                  <c:v>233.9</c:v>
                </c:pt>
                <c:pt idx="2506">
                  <c:v>234.4</c:v>
                </c:pt>
                <c:pt idx="2507">
                  <c:v>234.5</c:v>
                </c:pt>
                <c:pt idx="2508">
                  <c:v>234.9</c:v>
                </c:pt>
                <c:pt idx="2509">
                  <c:v>235.9</c:v>
                </c:pt>
                <c:pt idx="2510">
                  <c:v>236.3</c:v>
                </c:pt>
                <c:pt idx="2511">
                  <c:v>237</c:v>
                </c:pt>
                <c:pt idx="2512">
                  <c:v>237</c:v>
                </c:pt>
                <c:pt idx="2513">
                  <c:v>237.2</c:v>
                </c:pt>
                <c:pt idx="2514">
                  <c:v>237.7</c:v>
                </c:pt>
                <c:pt idx="2515">
                  <c:v>237.9</c:v>
                </c:pt>
                <c:pt idx="2516">
                  <c:v>239.1</c:v>
                </c:pt>
                <c:pt idx="2517">
                  <c:v>239.2</c:v>
                </c:pt>
                <c:pt idx="2518">
                  <c:v>239.5</c:v>
                </c:pt>
                <c:pt idx="2519">
                  <c:v>239.8</c:v>
                </c:pt>
                <c:pt idx="2520">
                  <c:v>240.1</c:v>
                </c:pt>
                <c:pt idx="2521">
                  <c:v>240.3</c:v>
                </c:pt>
                <c:pt idx="2522">
                  <c:v>241.8</c:v>
                </c:pt>
                <c:pt idx="2523">
                  <c:v>242.2</c:v>
                </c:pt>
                <c:pt idx="2524">
                  <c:v>242.4</c:v>
                </c:pt>
                <c:pt idx="2525">
                  <c:v>242.4</c:v>
                </c:pt>
                <c:pt idx="2526">
                  <c:v>243.1</c:v>
                </c:pt>
                <c:pt idx="2527">
                  <c:v>243.4</c:v>
                </c:pt>
                <c:pt idx="2528">
                  <c:v>243.5</c:v>
                </c:pt>
                <c:pt idx="2529">
                  <c:v>244.2</c:v>
                </c:pt>
                <c:pt idx="2530">
                  <c:v>245.8</c:v>
                </c:pt>
                <c:pt idx="2531">
                  <c:v>246.4</c:v>
                </c:pt>
                <c:pt idx="2532">
                  <c:v>246.7</c:v>
                </c:pt>
                <c:pt idx="2533">
                  <c:v>248.5</c:v>
                </c:pt>
                <c:pt idx="2534">
                  <c:v>249.5</c:v>
                </c:pt>
                <c:pt idx="2535">
                  <c:v>249.7</c:v>
                </c:pt>
                <c:pt idx="2536">
                  <c:v>250.2</c:v>
                </c:pt>
                <c:pt idx="2537">
                  <c:v>250.3</c:v>
                </c:pt>
                <c:pt idx="2538">
                  <c:v>250.7</c:v>
                </c:pt>
                <c:pt idx="2539">
                  <c:v>250.8</c:v>
                </c:pt>
                <c:pt idx="2540">
                  <c:v>251</c:v>
                </c:pt>
                <c:pt idx="2541">
                  <c:v>251.2</c:v>
                </c:pt>
                <c:pt idx="2542">
                  <c:v>252.1</c:v>
                </c:pt>
                <c:pt idx="2543">
                  <c:v>252.3</c:v>
                </c:pt>
                <c:pt idx="2544">
                  <c:v>252.5</c:v>
                </c:pt>
                <c:pt idx="2545">
                  <c:v>252.5</c:v>
                </c:pt>
                <c:pt idx="2546">
                  <c:v>252.7</c:v>
                </c:pt>
                <c:pt idx="2547">
                  <c:v>252.8</c:v>
                </c:pt>
                <c:pt idx="2548">
                  <c:v>254.5</c:v>
                </c:pt>
                <c:pt idx="2549">
                  <c:v>255.6</c:v>
                </c:pt>
                <c:pt idx="2550">
                  <c:v>256.5</c:v>
                </c:pt>
                <c:pt idx="2551">
                  <c:v>256.5</c:v>
                </c:pt>
                <c:pt idx="2552">
                  <c:v>256.89999999999998</c:v>
                </c:pt>
                <c:pt idx="2553">
                  <c:v>257.3</c:v>
                </c:pt>
                <c:pt idx="2554">
                  <c:v>258.3</c:v>
                </c:pt>
                <c:pt idx="2555">
                  <c:v>258.3</c:v>
                </c:pt>
                <c:pt idx="2556">
                  <c:v>259.10000000000002</c:v>
                </c:pt>
                <c:pt idx="2557">
                  <c:v>260.2</c:v>
                </c:pt>
                <c:pt idx="2558">
                  <c:v>260.2</c:v>
                </c:pt>
                <c:pt idx="2559">
                  <c:v>260.39999999999998</c:v>
                </c:pt>
                <c:pt idx="2560">
                  <c:v>261</c:v>
                </c:pt>
                <c:pt idx="2561">
                  <c:v>262.3</c:v>
                </c:pt>
                <c:pt idx="2562">
                  <c:v>263.60000000000002</c:v>
                </c:pt>
                <c:pt idx="2563">
                  <c:v>264.39999999999998</c:v>
                </c:pt>
                <c:pt idx="2564">
                  <c:v>264.8</c:v>
                </c:pt>
                <c:pt idx="2565">
                  <c:v>264.8</c:v>
                </c:pt>
                <c:pt idx="2566">
                  <c:v>265.2</c:v>
                </c:pt>
                <c:pt idx="2567">
                  <c:v>265.8</c:v>
                </c:pt>
                <c:pt idx="2568">
                  <c:v>266</c:v>
                </c:pt>
                <c:pt idx="2569">
                  <c:v>266.60000000000002</c:v>
                </c:pt>
                <c:pt idx="2570">
                  <c:v>267.89999999999998</c:v>
                </c:pt>
                <c:pt idx="2571">
                  <c:v>268.3</c:v>
                </c:pt>
                <c:pt idx="2572">
                  <c:v>269.3</c:v>
                </c:pt>
                <c:pt idx="2573">
                  <c:v>272</c:v>
                </c:pt>
                <c:pt idx="2574">
                  <c:v>273</c:v>
                </c:pt>
                <c:pt idx="2575">
                  <c:v>273.2</c:v>
                </c:pt>
                <c:pt idx="2576">
                  <c:v>275.3</c:v>
                </c:pt>
                <c:pt idx="2577">
                  <c:v>279.89999999999998</c:v>
                </c:pt>
                <c:pt idx="2578">
                  <c:v>280.3</c:v>
                </c:pt>
                <c:pt idx="2579">
                  <c:v>280.5</c:v>
                </c:pt>
                <c:pt idx="2580">
                  <c:v>283</c:v>
                </c:pt>
                <c:pt idx="2581">
                  <c:v>283.5</c:v>
                </c:pt>
                <c:pt idx="2582">
                  <c:v>284</c:v>
                </c:pt>
                <c:pt idx="2583">
                  <c:v>288.5</c:v>
                </c:pt>
                <c:pt idx="2584">
                  <c:v>292.2</c:v>
                </c:pt>
                <c:pt idx="2585">
                  <c:v>293.7</c:v>
                </c:pt>
                <c:pt idx="2586">
                  <c:v>296.5</c:v>
                </c:pt>
                <c:pt idx="2587">
                  <c:v>302.7</c:v>
                </c:pt>
                <c:pt idx="2588">
                  <c:v>303.3</c:v>
                </c:pt>
                <c:pt idx="2589">
                  <c:v>305.2</c:v>
                </c:pt>
                <c:pt idx="2590">
                  <c:v>321.8</c:v>
                </c:pt>
                <c:pt idx="2591">
                  <c:v>329.5</c:v>
                </c:pt>
                <c:pt idx="2592">
                  <c:v>334.5</c:v>
                </c:pt>
                <c:pt idx="2593">
                  <c:v>334.8</c:v>
                </c:pt>
                <c:pt idx="2594">
                  <c:v>339</c:v>
                </c:pt>
                <c:pt idx="2595">
                  <c:v>343.6</c:v>
                </c:pt>
                <c:pt idx="2596">
                  <c:v>351.7</c:v>
                </c:pt>
                <c:pt idx="2597">
                  <c:v>381.5</c:v>
                </c:pt>
                <c:pt idx="2598">
                  <c:v>431</c:v>
                </c:pt>
                <c:pt idx="2599">
                  <c:v>448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671-47AE-B94F-4BC9EDC1B7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2600463"/>
        <c:axId val="885161327"/>
      </c:scatterChart>
      <c:valAx>
        <c:axId val="88260046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85161327"/>
        <c:crosses val="autoZero"/>
        <c:crossBetween val="midCat"/>
      </c:valAx>
      <c:valAx>
        <c:axId val="88516132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82600463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edian Household Income ($)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L$2:$L$2601</c:f>
              <c:numCache>
                <c:formatCode>General</c:formatCode>
                <c:ptCount val="2600"/>
                <c:pt idx="0">
                  <c:v>53748</c:v>
                </c:pt>
                <c:pt idx="1">
                  <c:v>50976</c:v>
                </c:pt>
                <c:pt idx="2">
                  <c:v>32111</c:v>
                </c:pt>
                <c:pt idx="3">
                  <c:v>40113</c:v>
                </c:pt>
                <c:pt idx="4">
                  <c:v>46377</c:v>
                </c:pt>
                <c:pt idx="5">
                  <c:v>28180</c:v>
                </c:pt>
                <c:pt idx="6">
                  <c:v>32687</c:v>
                </c:pt>
                <c:pt idx="7">
                  <c:v>40420</c:v>
                </c:pt>
                <c:pt idx="8">
                  <c:v>35082</c:v>
                </c:pt>
                <c:pt idx="9">
                  <c:v>38792</c:v>
                </c:pt>
                <c:pt idx="10">
                  <c:v>41875</c:v>
                </c:pt>
                <c:pt idx="11">
                  <c:v>33960</c:v>
                </c:pt>
                <c:pt idx="12">
                  <c:v>35439</c:v>
                </c:pt>
                <c:pt idx="13">
                  <c:v>36257</c:v>
                </c:pt>
                <c:pt idx="14">
                  <c:v>40936</c:v>
                </c:pt>
                <c:pt idx="15">
                  <c:v>46544</c:v>
                </c:pt>
                <c:pt idx="16">
                  <c:v>42121</c:v>
                </c:pt>
                <c:pt idx="17">
                  <c:v>28629</c:v>
                </c:pt>
                <c:pt idx="18">
                  <c:v>35067</c:v>
                </c:pt>
                <c:pt idx="19">
                  <c:v>35344</c:v>
                </c:pt>
                <c:pt idx="20">
                  <c:v>35266</c:v>
                </c:pt>
                <c:pt idx="21">
                  <c:v>39767</c:v>
                </c:pt>
                <c:pt idx="22">
                  <c:v>41937</c:v>
                </c:pt>
                <c:pt idx="23">
                  <c:v>28339</c:v>
                </c:pt>
                <c:pt idx="24">
                  <c:v>37006</c:v>
                </c:pt>
                <c:pt idx="25">
                  <c:v>53275</c:v>
                </c:pt>
                <c:pt idx="26">
                  <c:v>35211</c:v>
                </c:pt>
                <c:pt idx="27">
                  <c:v>39469</c:v>
                </c:pt>
                <c:pt idx="28">
                  <c:v>36507</c:v>
                </c:pt>
                <c:pt idx="29">
                  <c:v>35194</c:v>
                </c:pt>
                <c:pt idx="30">
                  <c:v>35283</c:v>
                </c:pt>
                <c:pt idx="31">
                  <c:v>25783</c:v>
                </c:pt>
                <c:pt idx="32">
                  <c:v>33758</c:v>
                </c:pt>
                <c:pt idx="33">
                  <c:v>40511</c:v>
                </c:pt>
                <c:pt idx="34">
                  <c:v>41369</c:v>
                </c:pt>
                <c:pt idx="35">
                  <c:v>39071</c:v>
                </c:pt>
                <c:pt idx="36">
                  <c:v>46473</c:v>
                </c:pt>
                <c:pt idx="37">
                  <c:v>35969</c:v>
                </c:pt>
                <c:pt idx="38">
                  <c:v>42716</c:v>
                </c:pt>
                <c:pt idx="39">
                  <c:v>41138</c:v>
                </c:pt>
                <c:pt idx="40">
                  <c:v>44655</c:v>
                </c:pt>
                <c:pt idx="41">
                  <c:v>51636</c:v>
                </c:pt>
                <c:pt idx="42">
                  <c:v>30416</c:v>
                </c:pt>
                <c:pt idx="43">
                  <c:v>29132</c:v>
                </c:pt>
                <c:pt idx="44">
                  <c:v>58895</c:v>
                </c:pt>
                <c:pt idx="45">
                  <c:v>33759</c:v>
                </c:pt>
                <c:pt idx="46">
                  <c:v>35094</c:v>
                </c:pt>
                <c:pt idx="47">
                  <c:v>38922</c:v>
                </c:pt>
                <c:pt idx="48">
                  <c:v>42506</c:v>
                </c:pt>
                <c:pt idx="49">
                  <c:v>35090</c:v>
                </c:pt>
                <c:pt idx="50">
                  <c:v>43255</c:v>
                </c:pt>
                <c:pt idx="51">
                  <c:v>45601</c:v>
                </c:pt>
                <c:pt idx="52">
                  <c:v>25904</c:v>
                </c:pt>
                <c:pt idx="53">
                  <c:v>32962</c:v>
                </c:pt>
                <c:pt idx="54">
                  <c:v>33963</c:v>
                </c:pt>
                <c:pt idx="55">
                  <c:v>36940</c:v>
                </c:pt>
                <c:pt idx="56">
                  <c:v>36080</c:v>
                </c:pt>
                <c:pt idx="57">
                  <c:v>53082</c:v>
                </c:pt>
                <c:pt idx="58">
                  <c:v>70097</c:v>
                </c:pt>
                <c:pt idx="59">
                  <c:v>25344</c:v>
                </c:pt>
                <c:pt idx="60">
                  <c:v>38351</c:v>
                </c:pt>
                <c:pt idx="61">
                  <c:v>38042</c:v>
                </c:pt>
                <c:pt idx="62">
                  <c:v>45939</c:v>
                </c:pt>
                <c:pt idx="63">
                  <c:v>37571</c:v>
                </c:pt>
                <c:pt idx="64">
                  <c:v>40368</c:v>
                </c:pt>
                <c:pt idx="65">
                  <c:v>23315</c:v>
                </c:pt>
                <c:pt idx="66">
                  <c:v>35382</c:v>
                </c:pt>
                <c:pt idx="67">
                  <c:v>76881</c:v>
                </c:pt>
                <c:pt idx="68">
                  <c:v>44378</c:v>
                </c:pt>
                <c:pt idx="69">
                  <c:v>68658</c:v>
                </c:pt>
                <c:pt idx="70">
                  <c:v>81269</c:v>
                </c:pt>
                <c:pt idx="71">
                  <c:v>63024</c:v>
                </c:pt>
                <c:pt idx="72">
                  <c:v>67290</c:v>
                </c:pt>
                <c:pt idx="73">
                  <c:v>72571</c:v>
                </c:pt>
                <c:pt idx="74">
                  <c:v>49916</c:v>
                </c:pt>
                <c:pt idx="75">
                  <c:v>72965</c:v>
                </c:pt>
                <c:pt idx="76">
                  <c:v>58127</c:v>
                </c:pt>
                <c:pt idx="77">
                  <c:v>32123</c:v>
                </c:pt>
                <c:pt idx="78">
                  <c:v>44388</c:v>
                </c:pt>
                <c:pt idx="79">
                  <c:v>49698</c:v>
                </c:pt>
                <c:pt idx="80">
                  <c:v>39581</c:v>
                </c:pt>
                <c:pt idx="81">
                  <c:v>44301</c:v>
                </c:pt>
                <c:pt idx="82">
                  <c:v>57473</c:v>
                </c:pt>
                <c:pt idx="83">
                  <c:v>34177</c:v>
                </c:pt>
                <c:pt idx="84">
                  <c:v>54439</c:v>
                </c:pt>
                <c:pt idx="85">
                  <c:v>38719</c:v>
                </c:pt>
                <c:pt idx="86">
                  <c:v>36480</c:v>
                </c:pt>
                <c:pt idx="87">
                  <c:v>45859</c:v>
                </c:pt>
                <c:pt idx="88">
                  <c:v>50731</c:v>
                </c:pt>
                <c:pt idx="89">
                  <c:v>36772</c:v>
                </c:pt>
                <c:pt idx="90">
                  <c:v>45014</c:v>
                </c:pt>
                <c:pt idx="91">
                  <c:v>40539</c:v>
                </c:pt>
                <c:pt idx="92">
                  <c:v>38744</c:v>
                </c:pt>
                <c:pt idx="93">
                  <c:v>38616</c:v>
                </c:pt>
                <c:pt idx="94">
                  <c:v>37264</c:v>
                </c:pt>
                <c:pt idx="95">
                  <c:v>58202</c:v>
                </c:pt>
                <c:pt idx="96">
                  <c:v>38965</c:v>
                </c:pt>
                <c:pt idx="97">
                  <c:v>33570</c:v>
                </c:pt>
                <c:pt idx="98">
                  <c:v>37448</c:v>
                </c:pt>
                <c:pt idx="99">
                  <c:v>35980</c:v>
                </c:pt>
                <c:pt idx="100">
                  <c:v>28791</c:v>
                </c:pt>
                <c:pt idx="101">
                  <c:v>36921</c:v>
                </c:pt>
                <c:pt idx="102">
                  <c:v>34263</c:v>
                </c:pt>
                <c:pt idx="103">
                  <c:v>41963</c:v>
                </c:pt>
                <c:pt idx="104">
                  <c:v>43266</c:v>
                </c:pt>
                <c:pt idx="105">
                  <c:v>36565</c:v>
                </c:pt>
                <c:pt idx="106">
                  <c:v>40384</c:v>
                </c:pt>
                <c:pt idx="107">
                  <c:v>42689</c:v>
                </c:pt>
                <c:pt idx="108">
                  <c:v>42341</c:v>
                </c:pt>
                <c:pt idx="109">
                  <c:v>36953</c:v>
                </c:pt>
                <c:pt idx="110">
                  <c:v>37995</c:v>
                </c:pt>
                <c:pt idx="111">
                  <c:v>32925</c:v>
                </c:pt>
                <c:pt idx="112">
                  <c:v>31389</c:v>
                </c:pt>
                <c:pt idx="113">
                  <c:v>37102</c:v>
                </c:pt>
                <c:pt idx="114">
                  <c:v>50656</c:v>
                </c:pt>
                <c:pt idx="115">
                  <c:v>40213</c:v>
                </c:pt>
                <c:pt idx="116">
                  <c:v>33388</c:v>
                </c:pt>
                <c:pt idx="117">
                  <c:v>39821</c:v>
                </c:pt>
                <c:pt idx="118">
                  <c:v>48528</c:v>
                </c:pt>
                <c:pt idx="119">
                  <c:v>42277</c:v>
                </c:pt>
                <c:pt idx="120">
                  <c:v>34494</c:v>
                </c:pt>
                <c:pt idx="121">
                  <c:v>41135</c:v>
                </c:pt>
                <c:pt idx="122">
                  <c:v>34498</c:v>
                </c:pt>
                <c:pt idx="123">
                  <c:v>39485</c:v>
                </c:pt>
                <c:pt idx="124">
                  <c:v>33611</c:v>
                </c:pt>
                <c:pt idx="125">
                  <c:v>32725</c:v>
                </c:pt>
                <c:pt idx="126">
                  <c:v>36783</c:v>
                </c:pt>
                <c:pt idx="127">
                  <c:v>35192</c:v>
                </c:pt>
                <c:pt idx="128">
                  <c:v>31575</c:v>
                </c:pt>
                <c:pt idx="129">
                  <c:v>34542</c:v>
                </c:pt>
                <c:pt idx="130">
                  <c:v>27303</c:v>
                </c:pt>
                <c:pt idx="131">
                  <c:v>37113</c:v>
                </c:pt>
                <c:pt idx="132">
                  <c:v>38448</c:v>
                </c:pt>
                <c:pt idx="133">
                  <c:v>36323</c:v>
                </c:pt>
                <c:pt idx="134">
                  <c:v>54761</c:v>
                </c:pt>
                <c:pt idx="135">
                  <c:v>37802</c:v>
                </c:pt>
                <c:pt idx="136">
                  <c:v>33562</c:v>
                </c:pt>
                <c:pt idx="137">
                  <c:v>39305</c:v>
                </c:pt>
                <c:pt idx="138">
                  <c:v>34531</c:v>
                </c:pt>
                <c:pt idx="139">
                  <c:v>30658</c:v>
                </c:pt>
                <c:pt idx="140">
                  <c:v>34677</c:v>
                </c:pt>
                <c:pt idx="141">
                  <c:v>33982</c:v>
                </c:pt>
                <c:pt idx="142">
                  <c:v>32764</c:v>
                </c:pt>
                <c:pt idx="143">
                  <c:v>35346</c:v>
                </c:pt>
                <c:pt idx="144">
                  <c:v>41968</c:v>
                </c:pt>
                <c:pt idx="145">
                  <c:v>27475</c:v>
                </c:pt>
                <c:pt idx="146">
                  <c:v>35343</c:v>
                </c:pt>
                <c:pt idx="147">
                  <c:v>34219</c:v>
                </c:pt>
                <c:pt idx="148">
                  <c:v>32872</c:v>
                </c:pt>
                <c:pt idx="149">
                  <c:v>40762</c:v>
                </c:pt>
                <c:pt idx="150">
                  <c:v>38973</c:v>
                </c:pt>
                <c:pt idx="151">
                  <c:v>46296</c:v>
                </c:pt>
                <c:pt idx="152">
                  <c:v>35631</c:v>
                </c:pt>
                <c:pt idx="153">
                  <c:v>32746</c:v>
                </c:pt>
                <c:pt idx="154">
                  <c:v>57833</c:v>
                </c:pt>
                <c:pt idx="155">
                  <c:v>33302</c:v>
                </c:pt>
                <c:pt idx="156">
                  <c:v>29114</c:v>
                </c:pt>
                <c:pt idx="157">
                  <c:v>40867</c:v>
                </c:pt>
                <c:pt idx="158">
                  <c:v>36784</c:v>
                </c:pt>
                <c:pt idx="159">
                  <c:v>31575</c:v>
                </c:pt>
                <c:pt idx="160">
                  <c:v>29990</c:v>
                </c:pt>
                <c:pt idx="161">
                  <c:v>40548</c:v>
                </c:pt>
                <c:pt idx="162">
                  <c:v>36087</c:v>
                </c:pt>
                <c:pt idx="163">
                  <c:v>44706</c:v>
                </c:pt>
                <c:pt idx="164">
                  <c:v>42639</c:v>
                </c:pt>
                <c:pt idx="165">
                  <c:v>29945</c:v>
                </c:pt>
                <c:pt idx="166">
                  <c:v>37231</c:v>
                </c:pt>
                <c:pt idx="167">
                  <c:v>78053</c:v>
                </c:pt>
                <c:pt idx="168">
                  <c:v>54805</c:v>
                </c:pt>
                <c:pt idx="169">
                  <c:v>43182</c:v>
                </c:pt>
                <c:pt idx="170">
                  <c:v>53468</c:v>
                </c:pt>
                <c:pt idx="171">
                  <c:v>50551</c:v>
                </c:pt>
                <c:pt idx="172">
                  <c:v>81482</c:v>
                </c:pt>
                <c:pt idx="173">
                  <c:v>39162</c:v>
                </c:pt>
                <c:pt idx="174">
                  <c:v>70472</c:v>
                </c:pt>
                <c:pt idx="175">
                  <c:v>44715</c:v>
                </c:pt>
                <c:pt idx="176">
                  <c:v>43362</c:v>
                </c:pt>
                <c:pt idx="177">
                  <c:v>41041</c:v>
                </c:pt>
                <c:pt idx="178">
                  <c:v>40056</c:v>
                </c:pt>
                <c:pt idx="179">
                  <c:v>49169</c:v>
                </c:pt>
                <c:pt idx="180">
                  <c:v>48140</c:v>
                </c:pt>
                <c:pt idx="181">
                  <c:v>46702</c:v>
                </c:pt>
                <c:pt idx="182">
                  <c:v>37511</c:v>
                </c:pt>
                <c:pt idx="183">
                  <c:v>50485</c:v>
                </c:pt>
                <c:pt idx="184">
                  <c:v>56682</c:v>
                </c:pt>
                <c:pt idx="185">
                  <c:v>44502</c:v>
                </c:pt>
                <c:pt idx="186">
                  <c:v>96181</c:v>
                </c:pt>
                <c:pt idx="187">
                  <c:v>46405</c:v>
                </c:pt>
                <c:pt idx="188">
                  <c:v>42883</c:v>
                </c:pt>
                <c:pt idx="189">
                  <c:v>43539</c:v>
                </c:pt>
                <c:pt idx="190">
                  <c:v>38849</c:v>
                </c:pt>
                <c:pt idx="191">
                  <c:v>58385</c:v>
                </c:pt>
                <c:pt idx="192">
                  <c:v>70235</c:v>
                </c:pt>
                <c:pt idx="193">
                  <c:v>56944</c:v>
                </c:pt>
                <c:pt idx="194">
                  <c:v>76280</c:v>
                </c:pt>
                <c:pt idx="195">
                  <c:v>76076</c:v>
                </c:pt>
                <c:pt idx="196">
                  <c:v>48504</c:v>
                </c:pt>
                <c:pt idx="197">
                  <c:v>56210</c:v>
                </c:pt>
                <c:pt idx="198">
                  <c:v>55973</c:v>
                </c:pt>
                <c:pt idx="199">
                  <c:v>69068</c:v>
                </c:pt>
                <c:pt idx="200">
                  <c:v>52877</c:v>
                </c:pt>
                <c:pt idx="201">
                  <c:v>65076</c:v>
                </c:pt>
                <c:pt idx="202">
                  <c:v>85043</c:v>
                </c:pt>
                <c:pt idx="203">
                  <c:v>53111</c:v>
                </c:pt>
                <c:pt idx="204">
                  <c:v>61845</c:v>
                </c:pt>
                <c:pt idx="205">
                  <c:v>96329</c:v>
                </c:pt>
                <c:pt idx="206">
                  <c:v>62602</c:v>
                </c:pt>
                <c:pt idx="207">
                  <c:v>98658</c:v>
                </c:pt>
                <c:pt idx="208">
                  <c:v>67222</c:v>
                </c:pt>
                <c:pt idx="209">
                  <c:v>44396</c:v>
                </c:pt>
                <c:pt idx="210">
                  <c:v>38134</c:v>
                </c:pt>
                <c:pt idx="211">
                  <c:v>66576</c:v>
                </c:pt>
                <c:pt idx="212">
                  <c:v>65557</c:v>
                </c:pt>
                <c:pt idx="213">
                  <c:v>50212</c:v>
                </c:pt>
                <c:pt idx="214">
                  <c:v>49669</c:v>
                </c:pt>
                <c:pt idx="215">
                  <c:v>40739</c:v>
                </c:pt>
                <c:pt idx="216">
                  <c:v>36445</c:v>
                </c:pt>
                <c:pt idx="217">
                  <c:v>42124</c:v>
                </c:pt>
                <c:pt idx="218">
                  <c:v>50088</c:v>
                </c:pt>
                <c:pt idx="219">
                  <c:v>76256</c:v>
                </c:pt>
                <c:pt idx="220">
                  <c:v>56594</c:v>
                </c:pt>
                <c:pt idx="221">
                  <c:v>43476</c:v>
                </c:pt>
                <c:pt idx="222">
                  <c:v>38096</c:v>
                </c:pt>
                <c:pt idx="223">
                  <c:v>64981</c:v>
                </c:pt>
                <c:pt idx="224">
                  <c:v>48465</c:v>
                </c:pt>
                <c:pt idx="225">
                  <c:v>66785</c:v>
                </c:pt>
                <c:pt idx="226">
                  <c:v>34477</c:v>
                </c:pt>
                <c:pt idx="227">
                  <c:v>42521</c:v>
                </c:pt>
                <c:pt idx="228">
                  <c:v>55081</c:v>
                </c:pt>
                <c:pt idx="229">
                  <c:v>106639</c:v>
                </c:pt>
                <c:pt idx="230">
                  <c:v>75959</c:v>
                </c:pt>
                <c:pt idx="231">
                  <c:v>84613</c:v>
                </c:pt>
                <c:pt idx="232">
                  <c:v>59066</c:v>
                </c:pt>
                <c:pt idx="233">
                  <c:v>42389</c:v>
                </c:pt>
                <c:pt idx="234">
                  <c:v>61526</c:v>
                </c:pt>
                <c:pt idx="235">
                  <c:v>59328</c:v>
                </c:pt>
                <c:pt idx="236">
                  <c:v>46959</c:v>
                </c:pt>
                <c:pt idx="237">
                  <c:v>58890</c:v>
                </c:pt>
                <c:pt idx="238">
                  <c:v>60925</c:v>
                </c:pt>
                <c:pt idx="239">
                  <c:v>38793</c:v>
                </c:pt>
                <c:pt idx="240">
                  <c:v>45491</c:v>
                </c:pt>
                <c:pt idx="241">
                  <c:v>49286</c:v>
                </c:pt>
                <c:pt idx="242">
                  <c:v>57086</c:v>
                </c:pt>
                <c:pt idx="243">
                  <c:v>42365</c:v>
                </c:pt>
                <c:pt idx="244">
                  <c:v>45131</c:v>
                </c:pt>
                <c:pt idx="245">
                  <c:v>47351</c:v>
                </c:pt>
                <c:pt idx="246">
                  <c:v>35325</c:v>
                </c:pt>
                <c:pt idx="247">
                  <c:v>61716</c:v>
                </c:pt>
                <c:pt idx="248">
                  <c:v>39221</c:v>
                </c:pt>
                <c:pt idx="249">
                  <c:v>41825</c:v>
                </c:pt>
                <c:pt idx="250">
                  <c:v>39930</c:v>
                </c:pt>
                <c:pt idx="251">
                  <c:v>67038</c:v>
                </c:pt>
                <c:pt idx="252">
                  <c:v>66554</c:v>
                </c:pt>
                <c:pt idx="253">
                  <c:v>62964</c:v>
                </c:pt>
                <c:pt idx="254">
                  <c:v>84588</c:v>
                </c:pt>
                <c:pt idx="255">
                  <c:v>66255</c:v>
                </c:pt>
                <c:pt idx="256">
                  <c:v>71770</c:v>
                </c:pt>
                <c:pt idx="257">
                  <c:v>77871</c:v>
                </c:pt>
                <c:pt idx="258">
                  <c:v>61209</c:v>
                </c:pt>
                <c:pt idx="259">
                  <c:v>65977</c:v>
                </c:pt>
                <c:pt idx="260">
                  <c:v>78069</c:v>
                </c:pt>
                <c:pt idx="261">
                  <c:v>57978</c:v>
                </c:pt>
                <c:pt idx="262">
                  <c:v>53890</c:v>
                </c:pt>
                <c:pt idx="263">
                  <c:v>64635</c:v>
                </c:pt>
                <c:pt idx="264">
                  <c:v>52627</c:v>
                </c:pt>
                <c:pt idx="265">
                  <c:v>43511</c:v>
                </c:pt>
                <c:pt idx="266">
                  <c:v>48427</c:v>
                </c:pt>
                <c:pt idx="267">
                  <c:v>46379</c:v>
                </c:pt>
                <c:pt idx="268">
                  <c:v>40653</c:v>
                </c:pt>
                <c:pt idx="269">
                  <c:v>48510</c:v>
                </c:pt>
                <c:pt idx="270">
                  <c:v>51814</c:v>
                </c:pt>
                <c:pt idx="271">
                  <c:v>35084</c:v>
                </c:pt>
                <c:pt idx="272">
                  <c:v>44347</c:v>
                </c:pt>
                <c:pt idx="273">
                  <c:v>38919</c:v>
                </c:pt>
                <c:pt idx="274">
                  <c:v>57922</c:v>
                </c:pt>
                <c:pt idx="275">
                  <c:v>58649</c:v>
                </c:pt>
                <c:pt idx="276">
                  <c:v>40453</c:v>
                </c:pt>
                <c:pt idx="277">
                  <c:v>34454</c:v>
                </c:pt>
                <c:pt idx="278">
                  <c:v>33116</c:v>
                </c:pt>
                <c:pt idx="279">
                  <c:v>47847</c:v>
                </c:pt>
                <c:pt idx="280">
                  <c:v>44832</c:v>
                </c:pt>
                <c:pt idx="281">
                  <c:v>49020</c:v>
                </c:pt>
                <c:pt idx="282">
                  <c:v>36765</c:v>
                </c:pt>
                <c:pt idx="283">
                  <c:v>36711</c:v>
                </c:pt>
                <c:pt idx="284">
                  <c:v>39944</c:v>
                </c:pt>
                <c:pt idx="285">
                  <c:v>38922</c:v>
                </c:pt>
                <c:pt idx="286">
                  <c:v>38388</c:v>
                </c:pt>
                <c:pt idx="287">
                  <c:v>33163</c:v>
                </c:pt>
                <c:pt idx="288">
                  <c:v>35546</c:v>
                </c:pt>
                <c:pt idx="289">
                  <c:v>38265</c:v>
                </c:pt>
                <c:pt idx="290">
                  <c:v>41159</c:v>
                </c:pt>
                <c:pt idx="291">
                  <c:v>35224</c:v>
                </c:pt>
                <c:pt idx="292">
                  <c:v>50604</c:v>
                </c:pt>
                <c:pt idx="293">
                  <c:v>36291</c:v>
                </c:pt>
                <c:pt idx="294">
                  <c:v>46842</c:v>
                </c:pt>
                <c:pt idx="295">
                  <c:v>36459</c:v>
                </c:pt>
                <c:pt idx="296">
                  <c:v>40721</c:v>
                </c:pt>
                <c:pt idx="297">
                  <c:v>38049</c:v>
                </c:pt>
                <c:pt idx="298">
                  <c:v>46511</c:v>
                </c:pt>
                <c:pt idx="299">
                  <c:v>49170</c:v>
                </c:pt>
                <c:pt idx="300">
                  <c:v>47180</c:v>
                </c:pt>
                <c:pt idx="301">
                  <c:v>34508</c:v>
                </c:pt>
                <c:pt idx="302">
                  <c:v>38257</c:v>
                </c:pt>
                <c:pt idx="303">
                  <c:v>32592</c:v>
                </c:pt>
                <c:pt idx="304">
                  <c:v>49847</c:v>
                </c:pt>
                <c:pt idx="305">
                  <c:v>39122</c:v>
                </c:pt>
                <c:pt idx="306">
                  <c:v>52625</c:v>
                </c:pt>
                <c:pt idx="307">
                  <c:v>43096</c:v>
                </c:pt>
                <c:pt idx="308">
                  <c:v>56433</c:v>
                </c:pt>
                <c:pt idx="309">
                  <c:v>58551</c:v>
                </c:pt>
                <c:pt idx="310">
                  <c:v>55200</c:v>
                </c:pt>
                <c:pt idx="311">
                  <c:v>36247</c:v>
                </c:pt>
                <c:pt idx="312">
                  <c:v>48243</c:v>
                </c:pt>
                <c:pt idx="313">
                  <c:v>44625</c:v>
                </c:pt>
                <c:pt idx="314">
                  <c:v>53891</c:v>
                </c:pt>
                <c:pt idx="315">
                  <c:v>45155</c:v>
                </c:pt>
                <c:pt idx="316">
                  <c:v>46264</c:v>
                </c:pt>
                <c:pt idx="317">
                  <c:v>43373</c:v>
                </c:pt>
                <c:pt idx="318">
                  <c:v>33675</c:v>
                </c:pt>
                <c:pt idx="319">
                  <c:v>69085</c:v>
                </c:pt>
                <c:pt idx="320">
                  <c:v>43782</c:v>
                </c:pt>
                <c:pt idx="321">
                  <c:v>59055</c:v>
                </c:pt>
                <c:pt idx="322">
                  <c:v>52007</c:v>
                </c:pt>
                <c:pt idx="323">
                  <c:v>57030</c:v>
                </c:pt>
                <c:pt idx="324">
                  <c:v>52551</c:v>
                </c:pt>
                <c:pt idx="325">
                  <c:v>37243</c:v>
                </c:pt>
                <c:pt idx="326">
                  <c:v>38059</c:v>
                </c:pt>
                <c:pt idx="327">
                  <c:v>41081</c:v>
                </c:pt>
                <c:pt idx="328">
                  <c:v>41919</c:v>
                </c:pt>
                <c:pt idx="329">
                  <c:v>50141</c:v>
                </c:pt>
                <c:pt idx="330">
                  <c:v>47005</c:v>
                </c:pt>
                <c:pt idx="331">
                  <c:v>35966</c:v>
                </c:pt>
                <c:pt idx="332">
                  <c:v>37371</c:v>
                </c:pt>
                <c:pt idx="333">
                  <c:v>31406</c:v>
                </c:pt>
                <c:pt idx="334">
                  <c:v>34549</c:v>
                </c:pt>
                <c:pt idx="335">
                  <c:v>37387</c:v>
                </c:pt>
                <c:pt idx="336">
                  <c:v>43826</c:v>
                </c:pt>
                <c:pt idx="337">
                  <c:v>52531</c:v>
                </c:pt>
                <c:pt idx="338">
                  <c:v>49572</c:v>
                </c:pt>
                <c:pt idx="339">
                  <c:v>30749</c:v>
                </c:pt>
                <c:pt idx="340">
                  <c:v>36126</c:v>
                </c:pt>
                <c:pt idx="341">
                  <c:v>37203</c:v>
                </c:pt>
                <c:pt idx="342">
                  <c:v>41182</c:v>
                </c:pt>
                <c:pt idx="343">
                  <c:v>37062</c:v>
                </c:pt>
                <c:pt idx="344">
                  <c:v>33988</c:v>
                </c:pt>
                <c:pt idx="345">
                  <c:v>68215</c:v>
                </c:pt>
                <c:pt idx="346">
                  <c:v>37301</c:v>
                </c:pt>
                <c:pt idx="347">
                  <c:v>34888</c:v>
                </c:pt>
                <c:pt idx="348">
                  <c:v>43591</c:v>
                </c:pt>
                <c:pt idx="349">
                  <c:v>30951</c:v>
                </c:pt>
                <c:pt idx="350">
                  <c:v>51673</c:v>
                </c:pt>
                <c:pt idx="351">
                  <c:v>32147</c:v>
                </c:pt>
                <c:pt idx="352">
                  <c:v>45724</c:v>
                </c:pt>
                <c:pt idx="353">
                  <c:v>50579</c:v>
                </c:pt>
                <c:pt idx="354">
                  <c:v>35618</c:v>
                </c:pt>
                <c:pt idx="355">
                  <c:v>47947</c:v>
                </c:pt>
                <c:pt idx="356">
                  <c:v>44202</c:v>
                </c:pt>
                <c:pt idx="357">
                  <c:v>35931</c:v>
                </c:pt>
                <c:pt idx="358">
                  <c:v>72241</c:v>
                </c:pt>
                <c:pt idx="359">
                  <c:v>33413</c:v>
                </c:pt>
                <c:pt idx="360">
                  <c:v>41503</c:v>
                </c:pt>
                <c:pt idx="361">
                  <c:v>31929</c:v>
                </c:pt>
                <c:pt idx="362">
                  <c:v>66696</c:v>
                </c:pt>
                <c:pt idx="363">
                  <c:v>34573</c:v>
                </c:pt>
                <c:pt idx="364">
                  <c:v>33676</c:v>
                </c:pt>
                <c:pt idx="365">
                  <c:v>72064</c:v>
                </c:pt>
                <c:pt idx="366">
                  <c:v>33373</c:v>
                </c:pt>
                <c:pt idx="367">
                  <c:v>64363</c:v>
                </c:pt>
                <c:pt idx="368">
                  <c:v>43297</c:v>
                </c:pt>
                <c:pt idx="369">
                  <c:v>31228</c:v>
                </c:pt>
                <c:pt idx="370">
                  <c:v>41446</c:v>
                </c:pt>
                <c:pt idx="371">
                  <c:v>57244</c:v>
                </c:pt>
                <c:pt idx="372">
                  <c:v>34440</c:v>
                </c:pt>
                <c:pt idx="373">
                  <c:v>51920</c:v>
                </c:pt>
                <c:pt idx="374">
                  <c:v>33900</c:v>
                </c:pt>
                <c:pt idx="375">
                  <c:v>33202</c:v>
                </c:pt>
                <c:pt idx="376">
                  <c:v>33068</c:v>
                </c:pt>
                <c:pt idx="377">
                  <c:v>55234</c:v>
                </c:pt>
                <c:pt idx="378">
                  <c:v>31417</c:v>
                </c:pt>
                <c:pt idx="379">
                  <c:v>62371</c:v>
                </c:pt>
                <c:pt idx="380">
                  <c:v>35173</c:v>
                </c:pt>
                <c:pt idx="381">
                  <c:v>30598</c:v>
                </c:pt>
                <c:pt idx="382">
                  <c:v>33318</c:v>
                </c:pt>
                <c:pt idx="383">
                  <c:v>38049</c:v>
                </c:pt>
                <c:pt idx="384">
                  <c:v>80577</c:v>
                </c:pt>
                <c:pt idx="385">
                  <c:v>41496</c:v>
                </c:pt>
                <c:pt idx="386">
                  <c:v>92210</c:v>
                </c:pt>
                <c:pt idx="387">
                  <c:v>39004</c:v>
                </c:pt>
                <c:pt idx="388">
                  <c:v>57908</c:v>
                </c:pt>
                <c:pt idx="389">
                  <c:v>41842</c:v>
                </c:pt>
                <c:pt idx="390">
                  <c:v>45824</c:v>
                </c:pt>
                <c:pt idx="391">
                  <c:v>43519</c:v>
                </c:pt>
                <c:pt idx="392">
                  <c:v>36006</c:v>
                </c:pt>
                <c:pt idx="393">
                  <c:v>43918</c:v>
                </c:pt>
                <c:pt idx="394">
                  <c:v>60920</c:v>
                </c:pt>
                <c:pt idx="395">
                  <c:v>42819</c:v>
                </c:pt>
                <c:pt idx="396">
                  <c:v>51749</c:v>
                </c:pt>
                <c:pt idx="397">
                  <c:v>27390</c:v>
                </c:pt>
                <c:pt idx="398">
                  <c:v>40741</c:v>
                </c:pt>
                <c:pt idx="399">
                  <c:v>65529</c:v>
                </c:pt>
                <c:pt idx="400">
                  <c:v>39217</c:v>
                </c:pt>
                <c:pt idx="401">
                  <c:v>40947</c:v>
                </c:pt>
                <c:pt idx="402">
                  <c:v>62182</c:v>
                </c:pt>
                <c:pt idx="403">
                  <c:v>55457</c:v>
                </c:pt>
                <c:pt idx="404">
                  <c:v>35185</c:v>
                </c:pt>
                <c:pt idx="405">
                  <c:v>53249</c:v>
                </c:pt>
                <c:pt idx="406">
                  <c:v>44175</c:v>
                </c:pt>
                <c:pt idx="407">
                  <c:v>34861</c:v>
                </c:pt>
                <c:pt idx="408">
                  <c:v>31001</c:v>
                </c:pt>
                <c:pt idx="409">
                  <c:v>29837</c:v>
                </c:pt>
                <c:pt idx="410">
                  <c:v>30275</c:v>
                </c:pt>
                <c:pt idx="411">
                  <c:v>52454</c:v>
                </c:pt>
                <c:pt idx="412">
                  <c:v>41380</c:v>
                </c:pt>
                <c:pt idx="413">
                  <c:v>35800</c:v>
                </c:pt>
                <c:pt idx="414">
                  <c:v>36138</c:v>
                </c:pt>
                <c:pt idx="415">
                  <c:v>64550</c:v>
                </c:pt>
                <c:pt idx="416">
                  <c:v>41509</c:v>
                </c:pt>
                <c:pt idx="417">
                  <c:v>38429</c:v>
                </c:pt>
                <c:pt idx="418">
                  <c:v>42120</c:v>
                </c:pt>
                <c:pt idx="419">
                  <c:v>38395</c:v>
                </c:pt>
                <c:pt idx="420">
                  <c:v>45450</c:v>
                </c:pt>
                <c:pt idx="421">
                  <c:v>37412</c:v>
                </c:pt>
                <c:pt idx="422">
                  <c:v>38109</c:v>
                </c:pt>
                <c:pt idx="423">
                  <c:v>29796</c:v>
                </c:pt>
                <c:pt idx="424">
                  <c:v>43453</c:v>
                </c:pt>
                <c:pt idx="425">
                  <c:v>35673</c:v>
                </c:pt>
                <c:pt idx="426">
                  <c:v>35978</c:v>
                </c:pt>
                <c:pt idx="427">
                  <c:v>35640</c:v>
                </c:pt>
                <c:pt idx="428">
                  <c:v>32528</c:v>
                </c:pt>
                <c:pt idx="429">
                  <c:v>53525</c:v>
                </c:pt>
                <c:pt idx="430">
                  <c:v>36688</c:v>
                </c:pt>
                <c:pt idx="431">
                  <c:v>50301</c:v>
                </c:pt>
                <c:pt idx="432">
                  <c:v>40716</c:v>
                </c:pt>
                <c:pt idx="433">
                  <c:v>41637</c:v>
                </c:pt>
                <c:pt idx="434">
                  <c:v>50009</c:v>
                </c:pt>
                <c:pt idx="435">
                  <c:v>78716</c:v>
                </c:pt>
                <c:pt idx="436">
                  <c:v>44521</c:v>
                </c:pt>
                <c:pt idx="437">
                  <c:v>62346</c:v>
                </c:pt>
                <c:pt idx="438">
                  <c:v>41787</c:v>
                </c:pt>
                <c:pt idx="439">
                  <c:v>53687</c:v>
                </c:pt>
                <c:pt idx="440">
                  <c:v>39615</c:v>
                </c:pt>
                <c:pt idx="441">
                  <c:v>53541</c:v>
                </c:pt>
                <c:pt idx="442">
                  <c:v>39453</c:v>
                </c:pt>
                <c:pt idx="443">
                  <c:v>36961</c:v>
                </c:pt>
                <c:pt idx="444">
                  <c:v>42962</c:v>
                </c:pt>
                <c:pt idx="445">
                  <c:v>39399</c:v>
                </c:pt>
                <c:pt idx="446">
                  <c:v>28915</c:v>
                </c:pt>
                <c:pt idx="447">
                  <c:v>38104</c:v>
                </c:pt>
                <c:pt idx="448">
                  <c:v>51566</c:v>
                </c:pt>
                <c:pt idx="449">
                  <c:v>34986</c:v>
                </c:pt>
                <c:pt idx="450">
                  <c:v>34174</c:v>
                </c:pt>
                <c:pt idx="451">
                  <c:v>38940</c:v>
                </c:pt>
                <c:pt idx="452">
                  <c:v>36799</c:v>
                </c:pt>
                <c:pt idx="453">
                  <c:v>27374</c:v>
                </c:pt>
                <c:pt idx="454">
                  <c:v>33729</c:v>
                </c:pt>
                <c:pt idx="455">
                  <c:v>33488</c:v>
                </c:pt>
                <c:pt idx="456">
                  <c:v>36108</c:v>
                </c:pt>
                <c:pt idx="457">
                  <c:v>31459</c:v>
                </c:pt>
                <c:pt idx="458">
                  <c:v>29742</c:v>
                </c:pt>
                <c:pt idx="459">
                  <c:v>32777</c:v>
                </c:pt>
                <c:pt idx="460">
                  <c:v>38489</c:v>
                </c:pt>
                <c:pt idx="461">
                  <c:v>36778</c:v>
                </c:pt>
                <c:pt idx="462">
                  <c:v>33971</c:v>
                </c:pt>
                <c:pt idx="463">
                  <c:v>39871</c:v>
                </c:pt>
                <c:pt idx="464">
                  <c:v>32140</c:v>
                </c:pt>
                <c:pt idx="465">
                  <c:v>41205</c:v>
                </c:pt>
                <c:pt idx="466">
                  <c:v>31496</c:v>
                </c:pt>
                <c:pt idx="467">
                  <c:v>36827</c:v>
                </c:pt>
                <c:pt idx="468">
                  <c:v>41882</c:v>
                </c:pt>
                <c:pt idx="469">
                  <c:v>35175</c:v>
                </c:pt>
                <c:pt idx="470">
                  <c:v>39856</c:v>
                </c:pt>
                <c:pt idx="471">
                  <c:v>54338</c:v>
                </c:pt>
                <c:pt idx="472">
                  <c:v>33886</c:v>
                </c:pt>
                <c:pt idx="473">
                  <c:v>32358</c:v>
                </c:pt>
                <c:pt idx="474">
                  <c:v>35611</c:v>
                </c:pt>
                <c:pt idx="475">
                  <c:v>40123</c:v>
                </c:pt>
                <c:pt idx="476">
                  <c:v>29803</c:v>
                </c:pt>
                <c:pt idx="477">
                  <c:v>42665</c:v>
                </c:pt>
                <c:pt idx="478">
                  <c:v>43251</c:v>
                </c:pt>
                <c:pt idx="479">
                  <c:v>32722</c:v>
                </c:pt>
                <c:pt idx="480">
                  <c:v>33085</c:v>
                </c:pt>
                <c:pt idx="481">
                  <c:v>38378</c:v>
                </c:pt>
                <c:pt idx="482">
                  <c:v>38499</c:v>
                </c:pt>
                <c:pt idx="483">
                  <c:v>51582</c:v>
                </c:pt>
                <c:pt idx="484">
                  <c:v>74794</c:v>
                </c:pt>
                <c:pt idx="485">
                  <c:v>60725</c:v>
                </c:pt>
                <c:pt idx="486">
                  <c:v>57133</c:v>
                </c:pt>
                <c:pt idx="487">
                  <c:v>44347</c:v>
                </c:pt>
                <c:pt idx="488">
                  <c:v>42506</c:v>
                </c:pt>
                <c:pt idx="489">
                  <c:v>48612</c:v>
                </c:pt>
                <c:pt idx="490">
                  <c:v>64564</c:v>
                </c:pt>
                <c:pt idx="491">
                  <c:v>50337</c:v>
                </c:pt>
                <c:pt idx="492">
                  <c:v>43776</c:v>
                </c:pt>
                <c:pt idx="493">
                  <c:v>53129</c:v>
                </c:pt>
                <c:pt idx="494">
                  <c:v>41037</c:v>
                </c:pt>
                <c:pt idx="495">
                  <c:v>44094</c:v>
                </c:pt>
                <c:pt idx="496">
                  <c:v>45662</c:v>
                </c:pt>
                <c:pt idx="497">
                  <c:v>43926</c:v>
                </c:pt>
                <c:pt idx="498">
                  <c:v>42461</c:v>
                </c:pt>
                <c:pt idx="499">
                  <c:v>44337</c:v>
                </c:pt>
                <c:pt idx="500">
                  <c:v>39711</c:v>
                </c:pt>
                <c:pt idx="501">
                  <c:v>54034</c:v>
                </c:pt>
                <c:pt idx="502">
                  <c:v>45423</c:v>
                </c:pt>
                <c:pt idx="503">
                  <c:v>49702</c:v>
                </c:pt>
                <c:pt idx="504">
                  <c:v>43636</c:v>
                </c:pt>
                <c:pt idx="505">
                  <c:v>38611</c:v>
                </c:pt>
                <c:pt idx="506">
                  <c:v>38007</c:v>
                </c:pt>
                <c:pt idx="507">
                  <c:v>45122</c:v>
                </c:pt>
                <c:pt idx="508">
                  <c:v>47818</c:v>
                </c:pt>
                <c:pt idx="509">
                  <c:v>37459</c:v>
                </c:pt>
                <c:pt idx="510">
                  <c:v>44317</c:v>
                </c:pt>
                <c:pt idx="511">
                  <c:v>37617</c:v>
                </c:pt>
                <c:pt idx="512">
                  <c:v>45110</c:v>
                </c:pt>
                <c:pt idx="513">
                  <c:v>38100</c:v>
                </c:pt>
                <c:pt idx="514">
                  <c:v>46819</c:v>
                </c:pt>
                <c:pt idx="515">
                  <c:v>31208</c:v>
                </c:pt>
                <c:pt idx="516">
                  <c:v>49765</c:v>
                </c:pt>
                <c:pt idx="517">
                  <c:v>60645</c:v>
                </c:pt>
                <c:pt idx="518">
                  <c:v>50778</c:v>
                </c:pt>
                <c:pt idx="519">
                  <c:v>48506</c:v>
                </c:pt>
                <c:pt idx="520">
                  <c:v>46071</c:v>
                </c:pt>
                <c:pt idx="521">
                  <c:v>48687</c:v>
                </c:pt>
                <c:pt idx="522">
                  <c:v>47604</c:v>
                </c:pt>
                <c:pt idx="523">
                  <c:v>48995</c:v>
                </c:pt>
                <c:pt idx="524">
                  <c:v>43141</c:v>
                </c:pt>
                <c:pt idx="525">
                  <c:v>61588</c:v>
                </c:pt>
                <c:pt idx="526">
                  <c:v>40289</c:v>
                </c:pt>
                <c:pt idx="527">
                  <c:v>55576</c:v>
                </c:pt>
                <c:pt idx="528">
                  <c:v>46800</c:v>
                </c:pt>
                <c:pt idx="529">
                  <c:v>48514</c:v>
                </c:pt>
                <c:pt idx="530">
                  <c:v>55540</c:v>
                </c:pt>
                <c:pt idx="531">
                  <c:v>54002</c:v>
                </c:pt>
                <c:pt idx="532">
                  <c:v>52713</c:v>
                </c:pt>
                <c:pt idx="533">
                  <c:v>80210</c:v>
                </c:pt>
                <c:pt idx="534">
                  <c:v>45986</c:v>
                </c:pt>
                <c:pt idx="535">
                  <c:v>46581</c:v>
                </c:pt>
                <c:pt idx="536">
                  <c:v>51937</c:v>
                </c:pt>
                <c:pt idx="537">
                  <c:v>42881</c:v>
                </c:pt>
                <c:pt idx="538">
                  <c:v>51383</c:v>
                </c:pt>
                <c:pt idx="539">
                  <c:v>39221</c:v>
                </c:pt>
                <c:pt idx="540">
                  <c:v>45366</c:v>
                </c:pt>
                <c:pt idx="541">
                  <c:v>39994</c:v>
                </c:pt>
                <c:pt idx="542">
                  <c:v>42245</c:v>
                </c:pt>
                <c:pt idx="543">
                  <c:v>69126</c:v>
                </c:pt>
                <c:pt idx="544">
                  <c:v>45715</c:v>
                </c:pt>
                <c:pt idx="545">
                  <c:v>48370</c:v>
                </c:pt>
                <c:pt idx="546">
                  <c:v>47643</c:v>
                </c:pt>
                <c:pt idx="547">
                  <c:v>54282</c:v>
                </c:pt>
                <c:pt idx="548">
                  <c:v>47700</c:v>
                </c:pt>
                <c:pt idx="549">
                  <c:v>34427</c:v>
                </c:pt>
                <c:pt idx="550">
                  <c:v>51512</c:v>
                </c:pt>
                <c:pt idx="551">
                  <c:v>43308</c:v>
                </c:pt>
                <c:pt idx="552">
                  <c:v>53996</c:v>
                </c:pt>
                <c:pt idx="553">
                  <c:v>51179</c:v>
                </c:pt>
                <c:pt idx="554">
                  <c:v>44834</c:v>
                </c:pt>
                <c:pt idx="555">
                  <c:v>70526</c:v>
                </c:pt>
                <c:pt idx="556">
                  <c:v>52949</c:v>
                </c:pt>
                <c:pt idx="557">
                  <c:v>87166</c:v>
                </c:pt>
                <c:pt idx="558">
                  <c:v>41306</c:v>
                </c:pt>
                <c:pt idx="559">
                  <c:v>78614</c:v>
                </c:pt>
                <c:pt idx="560">
                  <c:v>51796</c:v>
                </c:pt>
                <c:pt idx="561">
                  <c:v>41789</c:v>
                </c:pt>
                <c:pt idx="562">
                  <c:v>53209</c:v>
                </c:pt>
                <c:pt idx="563">
                  <c:v>54340</c:v>
                </c:pt>
                <c:pt idx="564">
                  <c:v>52740</c:v>
                </c:pt>
                <c:pt idx="565">
                  <c:v>42349</c:v>
                </c:pt>
                <c:pt idx="566">
                  <c:v>78214</c:v>
                </c:pt>
                <c:pt idx="567">
                  <c:v>62977</c:v>
                </c:pt>
                <c:pt idx="568">
                  <c:v>46946</c:v>
                </c:pt>
                <c:pt idx="569">
                  <c:v>49985</c:v>
                </c:pt>
                <c:pt idx="570">
                  <c:v>53848</c:v>
                </c:pt>
                <c:pt idx="571">
                  <c:v>42973</c:v>
                </c:pt>
                <c:pt idx="572">
                  <c:v>53230</c:v>
                </c:pt>
                <c:pt idx="573">
                  <c:v>45692</c:v>
                </c:pt>
                <c:pt idx="574">
                  <c:v>41436</c:v>
                </c:pt>
                <c:pt idx="575">
                  <c:v>62242</c:v>
                </c:pt>
                <c:pt idx="576">
                  <c:v>55128</c:v>
                </c:pt>
                <c:pt idx="577">
                  <c:v>76076</c:v>
                </c:pt>
                <c:pt idx="578">
                  <c:v>45254</c:v>
                </c:pt>
                <c:pt idx="579">
                  <c:v>47200</c:v>
                </c:pt>
                <c:pt idx="580">
                  <c:v>53543</c:v>
                </c:pt>
                <c:pt idx="581">
                  <c:v>55503</c:v>
                </c:pt>
                <c:pt idx="582">
                  <c:v>51149</c:v>
                </c:pt>
                <c:pt idx="583">
                  <c:v>43972</c:v>
                </c:pt>
                <c:pt idx="584">
                  <c:v>65365</c:v>
                </c:pt>
                <c:pt idx="585">
                  <c:v>41060</c:v>
                </c:pt>
                <c:pt idx="586">
                  <c:v>34458</c:v>
                </c:pt>
                <c:pt idx="587">
                  <c:v>48096</c:v>
                </c:pt>
                <c:pt idx="588">
                  <c:v>43375</c:v>
                </c:pt>
                <c:pt idx="589">
                  <c:v>49486</c:v>
                </c:pt>
                <c:pt idx="590">
                  <c:v>49287</c:v>
                </c:pt>
                <c:pt idx="591">
                  <c:v>39446</c:v>
                </c:pt>
                <c:pt idx="592">
                  <c:v>55739</c:v>
                </c:pt>
                <c:pt idx="593">
                  <c:v>48990</c:v>
                </c:pt>
                <c:pt idx="594">
                  <c:v>49539</c:v>
                </c:pt>
                <c:pt idx="595">
                  <c:v>45933</c:v>
                </c:pt>
                <c:pt idx="596">
                  <c:v>59355</c:v>
                </c:pt>
                <c:pt idx="597">
                  <c:v>42901</c:v>
                </c:pt>
                <c:pt idx="598">
                  <c:v>43356</c:v>
                </c:pt>
                <c:pt idx="599">
                  <c:v>48896</c:v>
                </c:pt>
                <c:pt idx="600">
                  <c:v>45506</c:v>
                </c:pt>
                <c:pt idx="601">
                  <c:v>55764</c:v>
                </c:pt>
                <c:pt idx="602">
                  <c:v>45395</c:v>
                </c:pt>
                <c:pt idx="603">
                  <c:v>44784</c:v>
                </c:pt>
                <c:pt idx="604">
                  <c:v>48646</c:v>
                </c:pt>
                <c:pt idx="605">
                  <c:v>76035</c:v>
                </c:pt>
                <c:pt idx="606">
                  <c:v>45437</c:v>
                </c:pt>
                <c:pt idx="607">
                  <c:v>48860</c:v>
                </c:pt>
                <c:pt idx="608">
                  <c:v>69651</c:v>
                </c:pt>
                <c:pt idx="609">
                  <c:v>48377</c:v>
                </c:pt>
                <c:pt idx="610">
                  <c:v>48876</c:v>
                </c:pt>
                <c:pt idx="611">
                  <c:v>55452</c:v>
                </c:pt>
                <c:pt idx="612">
                  <c:v>48436</c:v>
                </c:pt>
                <c:pt idx="613">
                  <c:v>40012</c:v>
                </c:pt>
                <c:pt idx="614">
                  <c:v>72423</c:v>
                </c:pt>
                <c:pt idx="615">
                  <c:v>52723</c:v>
                </c:pt>
                <c:pt idx="616">
                  <c:v>53440</c:v>
                </c:pt>
                <c:pt idx="617">
                  <c:v>43742</c:v>
                </c:pt>
                <c:pt idx="618">
                  <c:v>50992</c:v>
                </c:pt>
                <c:pt idx="619">
                  <c:v>46955</c:v>
                </c:pt>
                <c:pt idx="620">
                  <c:v>49835</c:v>
                </c:pt>
                <c:pt idx="621">
                  <c:v>41149</c:v>
                </c:pt>
                <c:pt idx="622">
                  <c:v>46839</c:v>
                </c:pt>
                <c:pt idx="623">
                  <c:v>59958</c:v>
                </c:pt>
                <c:pt idx="624">
                  <c:v>49787</c:v>
                </c:pt>
                <c:pt idx="625">
                  <c:v>51057</c:v>
                </c:pt>
                <c:pt idx="626">
                  <c:v>39188</c:v>
                </c:pt>
                <c:pt idx="627">
                  <c:v>56564</c:v>
                </c:pt>
                <c:pt idx="628">
                  <c:v>49364</c:v>
                </c:pt>
                <c:pt idx="629">
                  <c:v>41509</c:v>
                </c:pt>
                <c:pt idx="630">
                  <c:v>55693</c:v>
                </c:pt>
                <c:pt idx="631">
                  <c:v>46097</c:v>
                </c:pt>
                <c:pt idx="632">
                  <c:v>52911</c:v>
                </c:pt>
                <c:pt idx="633">
                  <c:v>46344</c:v>
                </c:pt>
                <c:pt idx="634">
                  <c:v>50508</c:v>
                </c:pt>
                <c:pt idx="635">
                  <c:v>39774</c:v>
                </c:pt>
                <c:pt idx="636">
                  <c:v>44304</c:v>
                </c:pt>
                <c:pt idx="637">
                  <c:v>89312</c:v>
                </c:pt>
                <c:pt idx="638">
                  <c:v>68627</c:v>
                </c:pt>
                <c:pt idx="639">
                  <c:v>53821</c:v>
                </c:pt>
                <c:pt idx="640">
                  <c:v>72352</c:v>
                </c:pt>
                <c:pt idx="641">
                  <c:v>43793</c:v>
                </c:pt>
                <c:pt idx="642">
                  <c:v>46277</c:v>
                </c:pt>
                <c:pt idx="643">
                  <c:v>47491</c:v>
                </c:pt>
                <c:pt idx="644">
                  <c:v>48386</c:v>
                </c:pt>
                <c:pt idx="645">
                  <c:v>55854</c:v>
                </c:pt>
                <c:pt idx="646">
                  <c:v>42503</c:v>
                </c:pt>
                <c:pt idx="647">
                  <c:v>46602</c:v>
                </c:pt>
                <c:pt idx="648">
                  <c:v>46166</c:v>
                </c:pt>
                <c:pt idx="649">
                  <c:v>62982</c:v>
                </c:pt>
                <c:pt idx="650">
                  <c:v>43248</c:v>
                </c:pt>
                <c:pt idx="651">
                  <c:v>53196</c:v>
                </c:pt>
                <c:pt idx="652">
                  <c:v>53749</c:v>
                </c:pt>
                <c:pt idx="653">
                  <c:v>50269</c:v>
                </c:pt>
                <c:pt idx="654">
                  <c:v>47829</c:v>
                </c:pt>
                <c:pt idx="655">
                  <c:v>44800</c:v>
                </c:pt>
                <c:pt idx="656">
                  <c:v>43894</c:v>
                </c:pt>
                <c:pt idx="657">
                  <c:v>42494</c:v>
                </c:pt>
                <c:pt idx="658">
                  <c:v>49595</c:v>
                </c:pt>
                <c:pt idx="659">
                  <c:v>47708</c:v>
                </c:pt>
                <c:pt idx="660">
                  <c:v>44597</c:v>
                </c:pt>
                <c:pt idx="661">
                  <c:v>43067</c:v>
                </c:pt>
                <c:pt idx="662">
                  <c:v>48838</c:v>
                </c:pt>
                <c:pt idx="663">
                  <c:v>56617</c:v>
                </c:pt>
                <c:pt idx="664">
                  <c:v>50926</c:v>
                </c:pt>
                <c:pt idx="665">
                  <c:v>49634</c:v>
                </c:pt>
                <c:pt idx="666">
                  <c:v>39926</c:v>
                </c:pt>
                <c:pt idx="667">
                  <c:v>43980</c:v>
                </c:pt>
                <c:pt idx="668">
                  <c:v>43313</c:v>
                </c:pt>
                <c:pt idx="669">
                  <c:v>45877</c:v>
                </c:pt>
                <c:pt idx="670">
                  <c:v>46955</c:v>
                </c:pt>
                <c:pt idx="671">
                  <c:v>64962</c:v>
                </c:pt>
                <c:pt idx="672">
                  <c:v>59991</c:v>
                </c:pt>
                <c:pt idx="673">
                  <c:v>45021</c:v>
                </c:pt>
                <c:pt idx="674">
                  <c:v>50497</c:v>
                </c:pt>
                <c:pt idx="675">
                  <c:v>42271</c:v>
                </c:pt>
                <c:pt idx="676">
                  <c:v>50979</c:v>
                </c:pt>
                <c:pt idx="677">
                  <c:v>47738</c:v>
                </c:pt>
                <c:pt idx="678">
                  <c:v>45691</c:v>
                </c:pt>
                <c:pt idx="679">
                  <c:v>43288</c:v>
                </c:pt>
                <c:pt idx="680">
                  <c:v>52422</c:v>
                </c:pt>
                <c:pt idx="681">
                  <c:v>55099</c:v>
                </c:pt>
                <c:pt idx="682">
                  <c:v>43940</c:v>
                </c:pt>
                <c:pt idx="683">
                  <c:v>50005</c:v>
                </c:pt>
                <c:pt idx="684">
                  <c:v>43756</c:v>
                </c:pt>
                <c:pt idx="685">
                  <c:v>45005</c:v>
                </c:pt>
                <c:pt idx="686">
                  <c:v>47834</c:v>
                </c:pt>
                <c:pt idx="687">
                  <c:v>55832</c:v>
                </c:pt>
                <c:pt idx="688">
                  <c:v>43399</c:v>
                </c:pt>
                <c:pt idx="689">
                  <c:v>44742</c:v>
                </c:pt>
                <c:pt idx="690">
                  <c:v>40712</c:v>
                </c:pt>
                <c:pt idx="691">
                  <c:v>47323</c:v>
                </c:pt>
                <c:pt idx="692">
                  <c:v>64087</c:v>
                </c:pt>
                <c:pt idx="693">
                  <c:v>44318</c:v>
                </c:pt>
                <c:pt idx="694">
                  <c:v>39521</c:v>
                </c:pt>
                <c:pt idx="695">
                  <c:v>52388</c:v>
                </c:pt>
                <c:pt idx="696">
                  <c:v>49079</c:v>
                </c:pt>
                <c:pt idx="697">
                  <c:v>55007</c:v>
                </c:pt>
                <c:pt idx="698">
                  <c:v>46604</c:v>
                </c:pt>
                <c:pt idx="699">
                  <c:v>39386</c:v>
                </c:pt>
                <c:pt idx="700">
                  <c:v>61728</c:v>
                </c:pt>
                <c:pt idx="701">
                  <c:v>49492</c:v>
                </c:pt>
                <c:pt idx="702">
                  <c:v>55319</c:v>
                </c:pt>
                <c:pt idx="703">
                  <c:v>63033</c:v>
                </c:pt>
                <c:pt idx="704">
                  <c:v>55524</c:v>
                </c:pt>
                <c:pt idx="705">
                  <c:v>49630</c:v>
                </c:pt>
                <c:pt idx="706">
                  <c:v>53543</c:v>
                </c:pt>
                <c:pt idx="707">
                  <c:v>48765</c:v>
                </c:pt>
                <c:pt idx="708">
                  <c:v>53787</c:v>
                </c:pt>
                <c:pt idx="709">
                  <c:v>46014</c:v>
                </c:pt>
                <c:pt idx="710">
                  <c:v>60166</c:v>
                </c:pt>
                <c:pt idx="711">
                  <c:v>48554</c:v>
                </c:pt>
                <c:pt idx="712">
                  <c:v>51951</c:v>
                </c:pt>
                <c:pt idx="713">
                  <c:v>51370</c:v>
                </c:pt>
                <c:pt idx="714">
                  <c:v>45882</c:v>
                </c:pt>
                <c:pt idx="715">
                  <c:v>51447</c:v>
                </c:pt>
                <c:pt idx="716">
                  <c:v>48857</c:v>
                </c:pt>
                <c:pt idx="717">
                  <c:v>49448</c:v>
                </c:pt>
                <c:pt idx="718">
                  <c:v>50201</c:v>
                </c:pt>
                <c:pt idx="719">
                  <c:v>79008</c:v>
                </c:pt>
                <c:pt idx="720">
                  <c:v>37614</c:v>
                </c:pt>
                <c:pt idx="721">
                  <c:v>56254</c:v>
                </c:pt>
                <c:pt idx="722">
                  <c:v>45874</c:v>
                </c:pt>
                <c:pt idx="723">
                  <c:v>56387</c:v>
                </c:pt>
                <c:pt idx="724">
                  <c:v>54926</c:v>
                </c:pt>
                <c:pt idx="725">
                  <c:v>46484</c:v>
                </c:pt>
                <c:pt idx="726">
                  <c:v>46621</c:v>
                </c:pt>
                <c:pt idx="727">
                  <c:v>47923</c:v>
                </c:pt>
                <c:pt idx="728">
                  <c:v>48625</c:v>
                </c:pt>
                <c:pt idx="729">
                  <c:v>52573</c:v>
                </c:pt>
                <c:pt idx="730">
                  <c:v>53859</c:v>
                </c:pt>
                <c:pt idx="731">
                  <c:v>55098</c:v>
                </c:pt>
                <c:pt idx="732">
                  <c:v>51038</c:v>
                </c:pt>
                <c:pt idx="733">
                  <c:v>54024</c:v>
                </c:pt>
                <c:pt idx="734">
                  <c:v>49401</c:v>
                </c:pt>
                <c:pt idx="735">
                  <c:v>48900</c:v>
                </c:pt>
                <c:pt idx="736">
                  <c:v>58588</c:v>
                </c:pt>
                <c:pt idx="737">
                  <c:v>48418</c:v>
                </c:pt>
                <c:pt idx="738">
                  <c:v>53512</c:v>
                </c:pt>
                <c:pt idx="739">
                  <c:v>42814</c:v>
                </c:pt>
                <c:pt idx="740">
                  <c:v>56539</c:v>
                </c:pt>
                <c:pt idx="741">
                  <c:v>53950</c:v>
                </c:pt>
                <c:pt idx="742">
                  <c:v>53528</c:v>
                </c:pt>
                <c:pt idx="743">
                  <c:v>45280</c:v>
                </c:pt>
                <c:pt idx="744">
                  <c:v>59927</c:v>
                </c:pt>
                <c:pt idx="745">
                  <c:v>51194</c:v>
                </c:pt>
                <c:pt idx="746">
                  <c:v>46311</c:v>
                </c:pt>
                <c:pt idx="747">
                  <c:v>60709</c:v>
                </c:pt>
                <c:pt idx="748">
                  <c:v>62158</c:v>
                </c:pt>
                <c:pt idx="749">
                  <c:v>49688</c:v>
                </c:pt>
                <c:pt idx="750">
                  <c:v>57589</c:v>
                </c:pt>
                <c:pt idx="751">
                  <c:v>52120</c:v>
                </c:pt>
                <c:pt idx="752">
                  <c:v>62186</c:v>
                </c:pt>
                <c:pt idx="753">
                  <c:v>54599</c:v>
                </c:pt>
                <c:pt idx="754">
                  <c:v>44051</c:v>
                </c:pt>
                <c:pt idx="755">
                  <c:v>47313</c:v>
                </c:pt>
                <c:pt idx="756">
                  <c:v>44653</c:v>
                </c:pt>
                <c:pt idx="757">
                  <c:v>54534</c:v>
                </c:pt>
                <c:pt idx="758">
                  <c:v>53526</c:v>
                </c:pt>
                <c:pt idx="759">
                  <c:v>47189</c:v>
                </c:pt>
                <c:pt idx="760">
                  <c:v>61548</c:v>
                </c:pt>
                <c:pt idx="761">
                  <c:v>48988</c:v>
                </c:pt>
                <c:pt idx="762">
                  <c:v>60593</c:v>
                </c:pt>
                <c:pt idx="763">
                  <c:v>52159</c:v>
                </c:pt>
                <c:pt idx="764">
                  <c:v>51948</c:v>
                </c:pt>
                <c:pt idx="765">
                  <c:v>51015</c:v>
                </c:pt>
                <c:pt idx="766">
                  <c:v>55417</c:v>
                </c:pt>
                <c:pt idx="767">
                  <c:v>55449</c:v>
                </c:pt>
                <c:pt idx="768">
                  <c:v>62536</c:v>
                </c:pt>
                <c:pt idx="769">
                  <c:v>52894</c:v>
                </c:pt>
                <c:pt idx="770">
                  <c:v>53259</c:v>
                </c:pt>
                <c:pt idx="771">
                  <c:v>44625</c:v>
                </c:pt>
                <c:pt idx="772">
                  <c:v>43257</c:v>
                </c:pt>
                <c:pt idx="773">
                  <c:v>42128</c:v>
                </c:pt>
                <c:pt idx="774">
                  <c:v>67748</c:v>
                </c:pt>
                <c:pt idx="775">
                  <c:v>55442</c:v>
                </c:pt>
                <c:pt idx="776">
                  <c:v>44814</c:v>
                </c:pt>
                <c:pt idx="777">
                  <c:v>50332</c:v>
                </c:pt>
                <c:pt idx="778">
                  <c:v>56056</c:v>
                </c:pt>
                <c:pt idx="779">
                  <c:v>47427</c:v>
                </c:pt>
                <c:pt idx="780">
                  <c:v>50732</c:v>
                </c:pt>
                <c:pt idx="781">
                  <c:v>48970</c:v>
                </c:pt>
                <c:pt idx="782">
                  <c:v>40155</c:v>
                </c:pt>
                <c:pt idx="783">
                  <c:v>45514</c:v>
                </c:pt>
                <c:pt idx="784">
                  <c:v>46106</c:v>
                </c:pt>
                <c:pt idx="785">
                  <c:v>39102</c:v>
                </c:pt>
                <c:pt idx="786">
                  <c:v>44061</c:v>
                </c:pt>
                <c:pt idx="787">
                  <c:v>59384</c:v>
                </c:pt>
                <c:pt idx="788">
                  <c:v>40383</c:v>
                </c:pt>
                <c:pt idx="789">
                  <c:v>41741</c:v>
                </c:pt>
                <c:pt idx="790">
                  <c:v>54880</c:v>
                </c:pt>
                <c:pt idx="791">
                  <c:v>43743</c:v>
                </c:pt>
                <c:pt idx="792">
                  <c:v>37695</c:v>
                </c:pt>
                <c:pt idx="793">
                  <c:v>48465</c:v>
                </c:pt>
                <c:pt idx="794">
                  <c:v>46556</c:v>
                </c:pt>
                <c:pt idx="795">
                  <c:v>51435</c:v>
                </c:pt>
                <c:pt idx="796">
                  <c:v>48878</c:v>
                </c:pt>
                <c:pt idx="797">
                  <c:v>49429</c:v>
                </c:pt>
                <c:pt idx="798">
                  <c:v>47869</c:v>
                </c:pt>
                <c:pt idx="799">
                  <c:v>49915</c:v>
                </c:pt>
                <c:pt idx="800">
                  <c:v>44033</c:v>
                </c:pt>
                <c:pt idx="801">
                  <c:v>39721</c:v>
                </c:pt>
                <c:pt idx="802">
                  <c:v>54230</c:v>
                </c:pt>
                <c:pt idx="803">
                  <c:v>52986</c:v>
                </c:pt>
                <c:pt idx="804">
                  <c:v>57648</c:v>
                </c:pt>
                <c:pt idx="805">
                  <c:v>77566</c:v>
                </c:pt>
                <c:pt idx="806">
                  <c:v>53344</c:v>
                </c:pt>
                <c:pt idx="807">
                  <c:v>39901</c:v>
                </c:pt>
                <c:pt idx="808">
                  <c:v>63932</c:v>
                </c:pt>
                <c:pt idx="809">
                  <c:v>44548</c:v>
                </c:pt>
                <c:pt idx="810">
                  <c:v>40976</c:v>
                </c:pt>
                <c:pt idx="811">
                  <c:v>56485</c:v>
                </c:pt>
                <c:pt idx="812">
                  <c:v>48210</c:v>
                </c:pt>
                <c:pt idx="813">
                  <c:v>48128</c:v>
                </c:pt>
                <c:pt idx="814">
                  <c:v>63657</c:v>
                </c:pt>
                <c:pt idx="815">
                  <c:v>41078</c:v>
                </c:pt>
                <c:pt idx="816">
                  <c:v>41426</c:v>
                </c:pt>
                <c:pt idx="817">
                  <c:v>44076</c:v>
                </c:pt>
                <c:pt idx="818">
                  <c:v>50314</c:v>
                </c:pt>
                <c:pt idx="819">
                  <c:v>51232</c:v>
                </c:pt>
                <c:pt idx="820">
                  <c:v>46181</c:v>
                </c:pt>
                <c:pt idx="821">
                  <c:v>61485</c:v>
                </c:pt>
                <c:pt idx="822">
                  <c:v>51389</c:v>
                </c:pt>
                <c:pt idx="823">
                  <c:v>45422</c:v>
                </c:pt>
                <c:pt idx="824">
                  <c:v>41960</c:v>
                </c:pt>
                <c:pt idx="825">
                  <c:v>47902</c:v>
                </c:pt>
                <c:pt idx="826">
                  <c:v>46580</c:v>
                </c:pt>
                <c:pt idx="827">
                  <c:v>47598</c:v>
                </c:pt>
                <c:pt idx="828">
                  <c:v>50220</c:v>
                </c:pt>
                <c:pt idx="829">
                  <c:v>46997</c:v>
                </c:pt>
                <c:pt idx="830">
                  <c:v>51532</c:v>
                </c:pt>
                <c:pt idx="831">
                  <c:v>42246</c:v>
                </c:pt>
                <c:pt idx="832">
                  <c:v>51298</c:v>
                </c:pt>
                <c:pt idx="833">
                  <c:v>40462</c:v>
                </c:pt>
                <c:pt idx="834">
                  <c:v>39747</c:v>
                </c:pt>
                <c:pt idx="835">
                  <c:v>32046</c:v>
                </c:pt>
                <c:pt idx="836">
                  <c:v>40205</c:v>
                </c:pt>
                <c:pt idx="837">
                  <c:v>54972</c:v>
                </c:pt>
                <c:pt idx="838">
                  <c:v>43763</c:v>
                </c:pt>
                <c:pt idx="839">
                  <c:v>38708</c:v>
                </c:pt>
                <c:pt idx="840">
                  <c:v>34291</c:v>
                </c:pt>
                <c:pt idx="841">
                  <c:v>25276</c:v>
                </c:pt>
                <c:pt idx="842">
                  <c:v>68009</c:v>
                </c:pt>
                <c:pt idx="843">
                  <c:v>42892</c:v>
                </c:pt>
                <c:pt idx="844">
                  <c:v>41959</c:v>
                </c:pt>
                <c:pt idx="845">
                  <c:v>42495</c:v>
                </c:pt>
                <c:pt idx="846">
                  <c:v>43675</c:v>
                </c:pt>
                <c:pt idx="847">
                  <c:v>27240</c:v>
                </c:pt>
                <c:pt idx="848">
                  <c:v>41517</c:v>
                </c:pt>
                <c:pt idx="849">
                  <c:v>57418</c:v>
                </c:pt>
                <c:pt idx="850">
                  <c:v>38148</c:v>
                </c:pt>
                <c:pt idx="851">
                  <c:v>39250</c:v>
                </c:pt>
                <c:pt idx="852">
                  <c:v>38637</c:v>
                </c:pt>
                <c:pt idx="853">
                  <c:v>54696</c:v>
                </c:pt>
                <c:pt idx="854">
                  <c:v>41896</c:v>
                </c:pt>
                <c:pt idx="855">
                  <c:v>44021</c:v>
                </c:pt>
                <c:pt idx="856">
                  <c:v>36018</c:v>
                </c:pt>
                <c:pt idx="857">
                  <c:v>30075</c:v>
                </c:pt>
                <c:pt idx="858">
                  <c:v>39306</c:v>
                </c:pt>
                <c:pt idx="859">
                  <c:v>48586</c:v>
                </c:pt>
                <c:pt idx="860">
                  <c:v>24225</c:v>
                </c:pt>
                <c:pt idx="861">
                  <c:v>28289</c:v>
                </c:pt>
                <c:pt idx="862">
                  <c:v>38364</c:v>
                </c:pt>
                <c:pt idx="863">
                  <c:v>29584</c:v>
                </c:pt>
                <c:pt idx="864">
                  <c:v>46935</c:v>
                </c:pt>
                <c:pt idx="865">
                  <c:v>37595</c:v>
                </c:pt>
                <c:pt idx="866">
                  <c:v>30525</c:v>
                </c:pt>
                <c:pt idx="867">
                  <c:v>31399</c:v>
                </c:pt>
                <c:pt idx="868">
                  <c:v>49643</c:v>
                </c:pt>
                <c:pt idx="869">
                  <c:v>38291</c:v>
                </c:pt>
                <c:pt idx="870">
                  <c:v>30920</c:v>
                </c:pt>
                <c:pt idx="871">
                  <c:v>49104</c:v>
                </c:pt>
                <c:pt idx="872">
                  <c:v>29876</c:v>
                </c:pt>
                <c:pt idx="873">
                  <c:v>46144</c:v>
                </c:pt>
                <c:pt idx="874">
                  <c:v>44221</c:v>
                </c:pt>
                <c:pt idx="875">
                  <c:v>46162</c:v>
                </c:pt>
                <c:pt idx="876">
                  <c:v>39941</c:v>
                </c:pt>
                <c:pt idx="877">
                  <c:v>35828</c:v>
                </c:pt>
                <c:pt idx="878">
                  <c:v>34133</c:v>
                </c:pt>
                <c:pt idx="879">
                  <c:v>44681</c:v>
                </c:pt>
                <c:pt idx="880">
                  <c:v>52203</c:v>
                </c:pt>
                <c:pt idx="881">
                  <c:v>49853</c:v>
                </c:pt>
                <c:pt idx="882">
                  <c:v>26323</c:v>
                </c:pt>
                <c:pt idx="883">
                  <c:v>43708</c:v>
                </c:pt>
                <c:pt idx="884">
                  <c:v>34881</c:v>
                </c:pt>
                <c:pt idx="885">
                  <c:v>43986</c:v>
                </c:pt>
                <c:pt idx="886">
                  <c:v>47348</c:v>
                </c:pt>
                <c:pt idx="887">
                  <c:v>40089</c:v>
                </c:pt>
                <c:pt idx="888">
                  <c:v>42335</c:v>
                </c:pt>
                <c:pt idx="889">
                  <c:v>29334</c:v>
                </c:pt>
                <c:pt idx="890">
                  <c:v>48982</c:v>
                </c:pt>
                <c:pt idx="891">
                  <c:v>51199</c:v>
                </c:pt>
                <c:pt idx="892">
                  <c:v>35104</c:v>
                </c:pt>
                <c:pt idx="893">
                  <c:v>55321</c:v>
                </c:pt>
                <c:pt idx="894">
                  <c:v>29825</c:v>
                </c:pt>
                <c:pt idx="895">
                  <c:v>27165</c:v>
                </c:pt>
                <c:pt idx="896">
                  <c:v>41361</c:v>
                </c:pt>
                <c:pt idx="897">
                  <c:v>36234</c:v>
                </c:pt>
                <c:pt idx="898">
                  <c:v>33690</c:v>
                </c:pt>
                <c:pt idx="899">
                  <c:v>25567</c:v>
                </c:pt>
                <c:pt idx="900">
                  <c:v>28324</c:v>
                </c:pt>
                <c:pt idx="901">
                  <c:v>30657</c:v>
                </c:pt>
                <c:pt idx="902">
                  <c:v>31227</c:v>
                </c:pt>
                <c:pt idx="903">
                  <c:v>35451</c:v>
                </c:pt>
                <c:pt idx="904">
                  <c:v>42715</c:v>
                </c:pt>
                <c:pt idx="905">
                  <c:v>41481</c:v>
                </c:pt>
                <c:pt idx="906">
                  <c:v>43889</c:v>
                </c:pt>
                <c:pt idx="907">
                  <c:v>43252</c:v>
                </c:pt>
                <c:pt idx="908">
                  <c:v>24645</c:v>
                </c:pt>
                <c:pt idx="909">
                  <c:v>41574</c:v>
                </c:pt>
                <c:pt idx="910">
                  <c:v>44350</c:v>
                </c:pt>
                <c:pt idx="911">
                  <c:v>29245</c:v>
                </c:pt>
                <c:pt idx="912">
                  <c:v>40041</c:v>
                </c:pt>
                <c:pt idx="913">
                  <c:v>46654</c:v>
                </c:pt>
                <c:pt idx="914">
                  <c:v>28462</c:v>
                </c:pt>
                <c:pt idx="915">
                  <c:v>40014</c:v>
                </c:pt>
                <c:pt idx="916">
                  <c:v>49963</c:v>
                </c:pt>
                <c:pt idx="917">
                  <c:v>31473</c:v>
                </c:pt>
                <c:pt idx="918">
                  <c:v>45274</c:v>
                </c:pt>
                <c:pt idx="919">
                  <c:v>31415</c:v>
                </c:pt>
                <c:pt idx="920">
                  <c:v>30723</c:v>
                </c:pt>
                <c:pt idx="921">
                  <c:v>41745</c:v>
                </c:pt>
                <c:pt idx="922">
                  <c:v>31667</c:v>
                </c:pt>
                <c:pt idx="923">
                  <c:v>39344</c:v>
                </c:pt>
                <c:pt idx="924">
                  <c:v>51660</c:v>
                </c:pt>
                <c:pt idx="925">
                  <c:v>37361</c:v>
                </c:pt>
                <c:pt idx="926">
                  <c:v>39735</c:v>
                </c:pt>
                <c:pt idx="927">
                  <c:v>86679</c:v>
                </c:pt>
                <c:pt idx="928">
                  <c:v>43231</c:v>
                </c:pt>
                <c:pt idx="929">
                  <c:v>22873</c:v>
                </c:pt>
                <c:pt idx="930">
                  <c:v>48056</c:v>
                </c:pt>
                <c:pt idx="931">
                  <c:v>31888</c:v>
                </c:pt>
                <c:pt idx="932">
                  <c:v>33704</c:v>
                </c:pt>
                <c:pt idx="933">
                  <c:v>33242</c:v>
                </c:pt>
                <c:pt idx="934">
                  <c:v>35589</c:v>
                </c:pt>
                <c:pt idx="935">
                  <c:v>33218</c:v>
                </c:pt>
                <c:pt idx="936">
                  <c:v>37148</c:v>
                </c:pt>
                <c:pt idx="937">
                  <c:v>31648</c:v>
                </c:pt>
                <c:pt idx="938">
                  <c:v>63108</c:v>
                </c:pt>
                <c:pt idx="939">
                  <c:v>58433</c:v>
                </c:pt>
                <c:pt idx="940">
                  <c:v>43497</c:v>
                </c:pt>
                <c:pt idx="941">
                  <c:v>67698</c:v>
                </c:pt>
                <c:pt idx="942">
                  <c:v>35946</c:v>
                </c:pt>
                <c:pt idx="943">
                  <c:v>39640</c:v>
                </c:pt>
                <c:pt idx="944">
                  <c:v>42716</c:v>
                </c:pt>
                <c:pt idx="945">
                  <c:v>47245</c:v>
                </c:pt>
                <c:pt idx="946">
                  <c:v>44554</c:v>
                </c:pt>
                <c:pt idx="947">
                  <c:v>46559</c:v>
                </c:pt>
                <c:pt idx="948">
                  <c:v>43020</c:v>
                </c:pt>
                <c:pt idx="949">
                  <c:v>29886</c:v>
                </c:pt>
                <c:pt idx="950">
                  <c:v>42637</c:v>
                </c:pt>
                <c:pt idx="951">
                  <c:v>30988</c:v>
                </c:pt>
                <c:pt idx="952">
                  <c:v>26477</c:v>
                </c:pt>
                <c:pt idx="953">
                  <c:v>58216</c:v>
                </c:pt>
                <c:pt idx="954">
                  <c:v>39646</c:v>
                </c:pt>
                <c:pt idx="955">
                  <c:v>38952</c:v>
                </c:pt>
                <c:pt idx="956">
                  <c:v>70387</c:v>
                </c:pt>
                <c:pt idx="957">
                  <c:v>45380</c:v>
                </c:pt>
                <c:pt idx="958">
                  <c:v>33929</c:v>
                </c:pt>
                <c:pt idx="959">
                  <c:v>46418</c:v>
                </c:pt>
                <c:pt idx="960">
                  <c:v>33422</c:v>
                </c:pt>
                <c:pt idx="961">
                  <c:v>52243</c:v>
                </c:pt>
                <c:pt idx="962">
                  <c:v>39908</c:v>
                </c:pt>
                <c:pt idx="963">
                  <c:v>45528</c:v>
                </c:pt>
                <c:pt idx="964">
                  <c:v>36235</c:v>
                </c:pt>
                <c:pt idx="965">
                  <c:v>53953</c:v>
                </c:pt>
                <c:pt idx="966">
                  <c:v>33235</c:v>
                </c:pt>
                <c:pt idx="967">
                  <c:v>34084</c:v>
                </c:pt>
                <c:pt idx="968">
                  <c:v>31560</c:v>
                </c:pt>
                <c:pt idx="969">
                  <c:v>40629</c:v>
                </c:pt>
                <c:pt idx="970">
                  <c:v>48566</c:v>
                </c:pt>
                <c:pt idx="971">
                  <c:v>25801</c:v>
                </c:pt>
                <c:pt idx="972">
                  <c:v>43015</c:v>
                </c:pt>
                <c:pt idx="973">
                  <c:v>32744</c:v>
                </c:pt>
                <c:pt idx="974">
                  <c:v>31499</c:v>
                </c:pt>
                <c:pt idx="975">
                  <c:v>41231</c:v>
                </c:pt>
                <c:pt idx="976">
                  <c:v>43122</c:v>
                </c:pt>
                <c:pt idx="977">
                  <c:v>42182</c:v>
                </c:pt>
                <c:pt idx="978">
                  <c:v>38393</c:v>
                </c:pt>
                <c:pt idx="979">
                  <c:v>47654</c:v>
                </c:pt>
                <c:pt idx="980">
                  <c:v>40471</c:v>
                </c:pt>
                <c:pt idx="981">
                  <c:v>51647</c:v>
                </c:pt>
                <c:pt idx="982">
                  <c:v>50933</c:v>
                </c:pt>
                <c:pt idx="983">
                  <c:v>36196</c:v>
                </c:pt>
                <c:pt idx="984">
                  <c:v>56379</c:v>
                </c:pt>
                <c:pt idx="985">
                  <c:v>26369</c:v>
                </c:pt>
                <c:pt idx="986">
                  <c:v>30487</c:v>
                </c:pt>
                <c:pt idx="987">
                  <c:v>33856</c:v>
                </c:pt>
                <c:pt idx="988">
                  <c:v>36543</c:v>
                </c:pt>
                <c:pt idx="989">
                  <c:v>38945</c:v>
                </c:pt>
                <c:pt idx="990">
                  <c:v>51529</c:v>
                </c:pt>
                <c:pt idx="991">
                  <c:v>42690</c:v>
                </c:pt>
                <c:pt idx="992">
                  <c:v>41213</c:v>
                </c:pt>
                <c:pt idx="993">
                  <c:v>35376</c:v>
                </c:pt>
                <c:pt idx="994">
                  <c:v>34190</c:v>
                </c:pt>
                <c:pt idx="995">
                  <c:v>39952</c:v>
                </c:pt>
                <c:pt idx="996">
                  <c:v>41642</c:v>
                </c:pt>
                <c:pt idx="997">
                  <c:v>59788</c:v>
                </c:pt>
                <c:pt idx="998">
                  <c:v>35047</c:v>
                </c:pt>
                <c:pt idx="999">
                  <c:v>48519</c:v>
                </c:pt>
                <c:pt idx="1000">
                  <c:v>48938</c:v>
                </c:pt>
                <c:pt idx="1001">
                  <c:v>33290</c:v>
                </c:pt>
                <c:pt idx="1002">
                  <c:v>44539</c:v>
                </c:pt>
                <c:pt idx="1003">
                  <c:v>39634</c:v>
                </c:pt>
                <c:pt idx="1004">
                  <c:v>62568</c:v>
                </c:pt>
                <c:pt idx="1005">
                  <c:v>40624</c:v>
                </c:pt>
                <c:pt idx="1006">
                  <c:v>27237</c:v>
                </c:pt>
                <c:pt idx="1007">
                  <c:v>48578</c:v>
                </c:pt>
                <c:pt idx="1008">
                  <c:v>38159</c:v>
                </c:pt>
                <c:pt idx="1009">
                  <c:v>45008</c:v>
                </c:pt>
                <c:pt idx="1010">
                  <c:v>45032</c:v>
                </c:pt>
                <c:pt idx="1011">
                  <c:v>32012</c:v>
                </c:pt>
                <c:pt idx="1012">
                  <c:v>35116</c:v>
                </c:pt>
                <c:pt idx="1013">
                  <c:v>51445</c:v>
                </c:pt>
                <c:pt idx="1014">
                  <c:v>34472</c:v>
                </c:pt>
                <c:pt idx="1015">
                  <c:v>54049</c:v>
                </c:pt>
                <c:pt idx="1016">
                  <c:v>36359</c:v>
                </c:pt>
                <c:pt idx="1017">
                  <c:v>46383</c:v>
                </c:pt>
                <c:pt idx="1018">
                  <c:v>37601</c:v>
                </c:pt>
                <c:pt idx="1019">
                  <c:v>60116</c:v>
                </c:pt>
                <c:pt idx="1020">
                  <c:v>41062</c:v>
                </c:pt>
                <c:pt idx="1021">
                  <c:v>47675</c:v>
                </c:pt>
                <c:pt idx="1022">
                  <c:v>47581</c:v>
                </c:pt>
                <c:pt idx="1023">
                  <c:v>49261</c:v>
                </c:pt>
                <c:pt idx="1024">
                  <c:v>50274</c:v>
                </c:pt>
                <c:pt idx="1025">
                  <c:v>41503</c:v>
                </c:pt>
                <c:pt idx="1026">
                  <c:v>43977</c:v>
                </c:pt>
                <c:pt idx="1027">
                  <c:v>36340</c:v>
                </c:pt>
                <c:pt idx="1028">
                  <c:v>54799</c:v>
                </c:pt>
                <c:pt idx="1029">
                  <c:v>39657</c:v>
                </c:pt>
                <c:pt idx="1030">
                  <c:v>44268</c:v>
                </c:pt>
                <c:pt idx="1031">
                  <c:v>36751</c:v>
                </c:pt>
                <c:pt idx="1032">
                  <c:v>57034</c:v>
                </c:pt>
                <c:pt idx="1033">
                  <c:v>40608</c:v>
                </c:pt>
                <c:pt idx="1034">
                  <c:v>89109</c:v>
                </c:pt>
                <c:pt idx="1035">
                  <c:v>67085</c:v>
                </c:pt>
                <c:pt idx="1036">
                  <c:v>93556</c:v>
                </c:pt>
                <c:pt idx="1037">
                  <c:v>49054</c:v>
                </c:pt>
                <c:pt idx="1038">
                  <c:v>83982</c:v>
                </c:pt>
                <c:pt idx="1039">
                  <c:v>65799</c:v>
                </c:pt>
                <c:pt idx="1040">
                  <c:v>89074</c:v>
                </c:pt>
                <c:pt idx="1041">
                  <c:v>43181</c:v>
                </c:pt>
                <c:pt idx="1042">
                  <c:v>84180</c:v>
                </c:pt>
                <c:pt idx="1043">
                  <c:v>45308</c:v>
                </c:pt>
                <c:pt idx="1044">
                  <c:v>78933</c:v>
                </c:pt>
                <c:pt idx="1045">
                  <c:v>110644</c:v>
                </c:pt>
                <c:pt idx="1046">
                  <c:v>53087</c:v>
                </c:pt>
                <c:pt idx="1047">
                  <c:v>97487</c:v>
                </c:pt>
                <c:pt idx="1048">
                  <c:v>73578</c:v>
                </c:pt>
                <c:pt idx="1049">
                  <c:v>80737</c:v>
                </c:pt>
                <c:pt idx="1050">
                  <c:v>82327</c:v>
                </c:pt>
                <c:pt idx="1051">
                  <c:v>37235</c:v>
                </c:pt>
                <c:pt idx="1052">
                  <c:v>59634</c:v>
                </c:pt>
                <c:pt idx="1053">
                  <c:v>54553</c:v>
                </c:pt>
                <c:pt idx="1054">
                  <c:v>50367</c:v>
                </c:pt>
                <c:pt idx="1055">
                  <c:v>54143</c:v>
                </c:pt>
                <c:pt idx="1056">
                  <c:v>63312</c:v>
                </c:pt>
                <c:pt idx="1057">
                  <c:v>50928</c:v>
                </c:pt>
                <c:pt idx="1058">
                  <c:v>58004</c:v>
                </c:pt>
                <c:pt idx="1059">
                  <c:v>61461</c:v>
                </c:pt>
                <c:pt idx="1060">
                  <c:v>69291</c:v>
                </c:pt>
                <c:pt idx="1061">
                  <c:v>54762</c:v>
                </c:pt>
                <c:pt idx="1062">
                  <c:v>49804</c:v>
                </c:pt>
                <c:pt idx="1063">
                  <c:v>60626</c:v>
                </c:pt>
                <c:pt idx="1064">
                  <c:v>86614</c:v>
                </c:pt>
                <c:pt idx="1065">
                  <c:v>87971</c:v>
                </c:pt>
                <c:pt idx="1066">
                  <c:v>75771</c:v>
                </c:pt>
                <c:pt idx="1067">
                  <c:v>55445</c:v>
                </c:pt>
                <c:pt idx="1068">
                  <c:v>64898</c:v>
                </c:pt>
                <c:pt idx="1069">
                  <c:v>37134</c:v>
                </c:pt>
                <c:pt idx="1070">
                  <c:v>42016</c:v>
                </c:pt>
                <c:pt idx="1071">
                  <c:v>54843</c:v>
                </c:pt>
                <c:pt idx="1072">
                  <c:v>39446</c:v>
                </c:pt>
                <c:pt idx="1073">
                  <c:v>46905</c:v>
                </c:pt>
                <c:pt idx="1074">
                  <c:v>38609</c:v>
                </c:pt>
                <c:pt idx="1075">
                  <c:v>41437</c:v>
                </c:pt>
                <c:pt idx="1076">
                  <c:v>56456</c:v>
                </c:pt>
                <c:pt idx="1077">
                  <c:v>44919</c:v>
                </c:pt>
                <c:pt idx="1078">
                  <c:v>46623</c:v>
                </c:pt>
                <c:pt idx="1079">
                  <c:v>45117</c:v>
                </c:pt>
                <c:pt idx="1080">
                  <c:v>45843</c:v>
                </c:pt>
                <c:pt idx="1081">
                  <c:v>44279</c:v>
                </c:pt>
                <c:pt idx="1082">
                  <c:v>47311</c:v>
                </c:pt>
                <c:pt idx="1083">
                  <c:v>47874</c:v>
                </c:pt>
                <c:pt idx="1084">
                  <c:v>40038</c:v>
                </c:pt>
                <c:pt idx="1085">
                  <c:v>42167</c:v>
                </c:pt>
                <c:pt idx="1086">
                  <c:v>34286</c:v>
                </c:pt>
                <c:pt idx="1087">
                  <c:v>62568</c:v>
                </c:pt>
                <c:pt idx="1088">
                  <c:v>39202</c:v>
                </c:pt>
                <c:pt idx="1089">
                  <c:v>42719</c:v>
                </c:pt>
                <c:pt idx="1090">
                  <c:v>44840</c:v>
                </c:pt>
                <c:pt idx="1091">
                  <c:v>56130</c:v>
                </c:pt>
                <c:pt idx="1092">
                  <c:v>49827</c:v>
                </c:pt>
                <c:pt idx="1093">
                  <c:v>42404</c:v>
                </c:pt>
                <c:pt idx="1094">
                  <c:v>38842</c:v>
                </c:pt>
                <c:pt idx="1095">
                  <c:v>35314</c:v>
                </c:pt>
                <c:pt idx="1096">
                  <c:v>53924</c:v>
                </c:pt>
                <c:pt idx="1097">
                  <c:v>42727</c:v>
                </c:pt>
                <c:pt idx="1098">
                  <c:v>44231</c:v>
                </c:pt>
                <c:pt idx="1099">
                  <c:v>38442</c:v>
                </c:pt>
                <c:pt idx="1100">
                  <c:v>42789</c:v>
                </c:pt>
                <c:pt idx="1101">
                  <c:v>46308</c:v>
                </c:pt>
                <c:pt idx="1102">
                  <c:v>49964</c:v>
                </c:pt>
                <c:pt idx="1103">
                  <c:v>37433</c:v>
                </c:pt>
                <c:pt idx="1104">
                  <c:v>36062</c:v>
                </c:pt>
                <c:pt idx="1105">
                  <c:v>41069</c:v>
                </c:pt>
                <c:pt idx="1106">
                  <c:v>47398</c:v>
                </c:pt>
                <c:pt idx="1107">
                  <c:v>48689</c:v>
                </c:pt>
                <c:pt idx="1108">
                  <c:v>42274</c:v>
                </c:pt>
                <c:pt idx="1109">
                  <c:v>54042</c:v>
                </c:pt>
                <c:pt idx="1110">
                  <c:v>31844</c:v>
                </c:pt>
                <c:pt idx="1111">
                  <c:v>54099</c:v>
                </c:pt>
                <c:pt idx="1112">
                  <c:v>59004</c:v>
                </c:pt>
                <c:pt idx="1113">
                  <c:v>49013</c:v>
                </c:pt>
                <c:pt idx="1114">
                  <c:v>75496</c:v>
                </c:pt>
                <c:pt idx="1115">
                  <c:v>39548</c:v>
                </c:pt>
                <c:pt idx="1116">
                  <c:v>55042</c:v>
                </c:pt>
                <c:pt idx="1117">
                  <c:v>41343</c:v>
                </c:pt>
                <c:pt idx="1118">
                  <c:v>46665</c:v>
                </c:pt>
                <c:pt idx="1119">
                  <c:v>42866</c:v>
                </c:pt>
                <c:pt idx="1120">
                  <c:v>40821</c:v>
                </c:pt>
                <c:pt idx="1121">
                  <c:v>41222</c:v>
                </c:pt>
                <c:pt idx="1122">
                  <c:v>55124</c:v>
                </c:pt>
                <c:pt idx="1123">
                  <c:v>41212</c:v>
                </c:pt>
                <c:pt idx="1124">
                  <c:v>56697</c:v>
                </c:pt>
                <c:pt idx="1125">
                  <c:v>42431</c:v>
                </c:pt>
                <c:pt idx="1126">
                  <c:v>36043</c:v>
                </c:pt>
                <c:pt idx="1127">
                  <c:v>43181</c:v>
                </c:pt>
                <c:pt idx="1128">
                  <c:v>44039</c:v>
                </c:pt>
                <c:pt idx="1129">
                  <c:v>68480</c:v>
                </c:pt>
                <c:pt idx="1130">
                  <c:v>41638</c:v>
                </c:pt>
                <c:pt idx="1131">
                  <c:v>35883</c:v>
                </c:pt>
                <c:pt idx="1132">
                  <c:v>35281</c:v>
                </c:pt>
                <c:pt idx="1133">
                  <c:v>39493</c:v>
                </c:pt>
                <c:pt idx="1134">
                  <c:v>34204</c:v>
                </c:pt>
                <c:pt idx="1135">
                  <c:v>48086</c:v>
                </c:pt>
                <c:pt idx="1136">
                  <c:v>60032</c:v>
                </c:pt>
                <c:pt idx="1137">
                  <c:v>40246</c:v>
                </c:pt>
                <c:pt idx="1138">
                  <c:v>35512</c:v>
                </c:pt>
                <c:pt idx="1139">
                  <c:v>43112</c:v>
                </c:pt>
                <c:pt idx="1140">
                  <c:v>49721</c:v>
                </c:pt>
                <c:pt idx="1141">
                  <c:v>44642</c:v>
                </c:pt>
                <c:pt idx="1142">
                  <c:v>41668</c:v>
                </c:pt>
                <c:pt idx="1143">
                  <c:v>47627</c:v>
                </c:pt>
                <c:pt idx="1144">
                  <c:v>43908</c:v>
                </c:pt>
                <c:pt idx="1145">
                  <c:v>46388</c:v>
                </c:pt>
                <c:pt idx="1146">
                  <c:v>61577</c:v>
                </c:pt>
                <c:pt idx="1147">
                  <c:v>41307</c:v>
                </c:pt>
                <c:pt idx="1148">
                  <c:v>39859</c:v>
                </c:pt>
                <c:pt idx="1149">
                  <c:v>42353</c:v>
                </c:pt>
                <c:pt idx="1150">
                  <c:v>71814</c:v>
                </c:pt>
                <c:pt idx="1151">
                  <c:v>51548</c:v>
                </c:pt>
                <c:pt idx="1152">
                  <c:v>44020</c:v>
                </c:pt>
                <c:pt idx="1153">
                  <c:v>52518</c:v>
                </c:pt>
                <c:pt idx="1154">
                  <c:v>50615</c:v>
                </c:pt>
                <c:pt idx="1155">
                  <c:v>53012</c:v>
                </c:pt>
                <c:pt idx="1156">
                  <c:v>53893</c:v>
                </c:pt>
                <c:pt idx="1157">
                  <c:v>89647</c:v>
                </c:pt>
                <c:pt idx="1158">
                  <c:v>46853</c:v>
                </c:pt>
                <c:pt idx="1159">
                  <c:v>51724</c:v>
                </c:pt>
                <c:pt idx="1160">
                  <c:v>71416</c:v>
                </c:pt>
                <c:pt idx="1161">
                  <c:v>56087</c:v>
                </c:pt>
                <c:pt idx="1162">
                  <c:v>42997</c:v>
                </c:pt>
                <c:pt idx="1163">
                  <c:v>46993</c:v>
                </c:pt>
                <c:pt idx="1164">
                  <c:v>49688</c:v>
                </c:pt>
                <c:pt idx="1165">
                  <c:v>75673</c:v>
                </c:pt>
                <c:pt idx="1166">
                  <c:v>68371</c:v>
                </c:pt>
                <c:pt idx="1167">
                  <c:v>53918</c:v>
                </c:pt>
                <c:pt idx="1168">
                  <c:v>47906</c:v>
                </c:pt>
                <c:pt idx="1169">
                  <c:v>53176</c:v>
                </c:pt>
                <c:pt idx="1170">
                  <c:v>47250</c:v>
                </c:pt>
                <c:pt idx="1171">
                  <c:v>61099</c:v>
                </c:pt>
                <c:pt idx="1172">
                  <c:v>66281</c:v>
                </c:pt>
                <c:pt idx="1173">
                  <c:v>48117</c:v>
                </c:pt>
                <c:pt idx="1174">
                  <c:v>62707</c:v>
                </c:pt>
                <c:pt idx="1175">
                  <c:v>48514</c:v>
                </c:pt>
                <c:pt idx="1176">
                  <c:v>48066</c:v>
                </c:pt>
                <c:pt idx="1177">
                  <c:v>53064</c:v>
                </c:pt>
                <c:pt idx="1178">
                  <c:v>45778</c:v>
                </c:pt>
                <c:pt idx="1179">
                  <c:v>53693</c:v>
                </c:pt>
                <c:pt idx="1180">
                  <c:v>61261</c:v>
                </c:pt>
                <c:pt idx="1181">
                  <c:v>52271</c:v>
                </c:pt>
                <c:pt idx="1182">
                  <c:v>57652</c:v>
                </c:pt>
                <c:pt idx="1183">
                  <c:v>49435</c:v>
                </c:pt>
                <c:pt idx="1184">
                  <c:v>55967</c:v>
                </c:pt>
                <c:pt idx="1185">
                  <c:v>49311</c:v>
                </c:pt>
                <c:pt idx="1186">
                  <c:v>50691</c:v>
                </c:pt>
                <c:pt idx="1187">
                  <c:v>49702</c:v>
                </c:pt>
                <c:pt idx="1188">
                  <c:v>60898</c:v>
                </c:pt>
                <c:pt idx="1189">
                  <c:v>51100</c:v>
                </c:pt>
                <c:pt idx="1190">
                  <c:v>68444</c:v>
                </c:pt>
                <c:pt idx="1191">
                  <c:v>51384</c:v>
                </c:pt>
                <c:pt idx="1192">
                  <c:v>49751</c:v>
                </c:pt>
                <c:pt idx="1193">
                  <c:v>45684</c:v>
                </c:pt>
                <c:pt idx="1194">
                  <c:v>48982</c:v>
                </c:pt>
                <c:pt idx="1195">
                  <c:v>51145</c:v>
                </c:pt>
                <c:pt idx="1196">
                  <c:v>56531</c:v>
                </c:pt>
                <c:pt idx="1197">
                  <c:v>50520</c:v>
                </c:pt>
                <c:pt idx="1198">
                  <c:v>54454</c:v>
                </c:pt>
                <c:pt idx="1199">
                  <c:v>61176</c:v>
                </c:pt>
                <c:pt idx="1200">
                  <c:v>53794</c:v>
                </c:pt>
                <c:pt idx="1201">
                  <c:v>48527</c:v>
                </c:pt>
                <c:pt idx="1202">
                  <c:v>89487</c:v>
                </c:pt>
                <c:pt idx="1203">
                  <c:v>76818</c:v>
                </c:pt>
                <c:pt idx="1204">
                  <c:v>57532</c:v>
                </c:pt>
                <c:pt idx="1205">
                  <c:v>55930</c:v>
                </c:pt>
                <c:pt idx="1206">
                  <c:v>58062</c:v>
                </c:pt>
                <c:pt idx="1207">
                  <c:v>45824</c:v>
                </c:pt>
                <c:pt idx="1208">
                  <c:v>57609</c:v>
                </c:pt>
                <c:pt idx="1209">
                  <c:v>41170</c:v>
                </c:pt>
                <c:pt idx="1210">
                  <c:v>53687</c:v>
                </c:pt>
                <c:pt idx="1211">
                  <c:v>84979</c:v>
                </c:pt>
                <c:pt idx="1212">
                  <c:v>48273</c:v>
                </c:pt>
                <c:pt idx="1213">
                  <c:v>51924</c:v>
                </c:pt>
                <c:pt idx="1214">
                  <c:v>74673</c:v>
                </c:pt>
                <c:pt idx="1215">
                  <c:v>31856</c:v>
                </c:pt>
                <c:pt idx="1216">
                  <c:v>36858</c:v>
                </c:pt>
                <c:pt idx="1217">
                  <c:v>33807</c:v>
                </c:pt>
                <c:pt idx="1218">
                  <c:v>32511</c:v>
                </c:pt>
                <c:pt idx="1219">
                  <c:v>31753</c:v>
                </c:pt>
                <c:pt idx="1220">
                  <c:v>29539</c:v>
                </c:pt>
                <c:pt idx="1221">
                  <c:v>33095</c:v>
                </c:pt>
                <c:pt idx="1222">
                  <c:v>38294</c:v>
                </c:pt>
                <c:pt idx="1223">
                  <c:v>32458</c:v>
                </c:pt>
                <c:pt idx="1224">
                  <c:v>34370</c:v>
                </c:pt>
                <c:pt idx="1225">
                  <c:v>26780</c:v>
                </c:pt>
                <c:pt idx="1226">
                  <c:v>35795</c:v>
                </c:pt>
                <c:pt idx="1227">
                  <c:v>32340</c:v>
                </c:pt>
                <c:pt idx="1228">
                  <c:v>26914</c:v>
                </c:pt>
                <c:pt idx="1229">
                  <c:v>33539</c:v>
                </c:pt>
                <c:pt idx="1230">
                  <c:v>33464</c:v>
                </c:pt>
                <c:pt idx="1231">
                  <c:v>59456</c:v>
                </c:pt>
                <c:pt idx="1232">
                  <c:v>35063</c:v>
                </c:pt>
                <c:pt idx="1233">
                  <c:v>35544</c:v>
                </c:pt>
                <c:pt idx="1234">
                  <c:v>46704</c:v>
                </c:pt>
                <c:pt idx="1235">
                  <c:v>39460</c:v>
                </c:pt>
                <c:pt idx="1236">
                  <c:v>34122</c:v>
                </c:pt>
                <c:pt idx="1237">
                  <c:v>44549</c:v>
                </c:pt>
                <c:pt idx="1238">
                  <c:v>41761</c:v>
                </c:pt>
                <c:pt idx="1239">
                  <c:v>38025</c:v>
                </c:pt>
                <c:pt idx="1240">
                  <c:v>24447</c:v>
                </c:pt>
                <c:pt idx="1241">
                  <c:v>38908</c:v>
                </c:pt>
                <c:pt idx="1242">
                  <c:v>48290</c:v>
                </c:pt>
                <c:pt idx="1243">
                  <c:v>34077</c:v>
                </c:pt>
                <c:pt idx="1244">
                  <c:v>26076</c:v>
                </c:pt>
                <c:pt idx="1245">
                  <c:v>28557</c:v>
                </c:pt>
                <c:pt idx="1246">
                  <c:v>37118</c:v>
                </c:pt>
                <c:pt idx="1247">
                  <c:v>30885</c:v>
                </c:pt>
                <c:pt idx="1248">
                  <c:v>41593</c:v>
                </c:pt>
                <c:pt idx="1249">
                  <c:v>52281</c:v>
                </c:pt>
                <c:pt idx="1250">
                  <c:v>37813</c:v>
                </c:pt>
                <c:pt idx="1251">
                  <c:v>38376</c:v>
                </c:pt>
                <c:pt idx="1252">
                  <c:v>33570</c:v>
                </c:pt>
                <c:pt idx="1253">
                  <c:v>42980</c:v>
                </c:pt>
                <c:pt idx="1254">
                  <c:v>26062</c:v>
                </c:pt>
                <c:pt idx="1255">
                  <c:v>37146</c:v>
                </c:pt>
                <c:pt idx="1256">
                  <c:v>40285</c:v>
                </c:pt>
                <c:pt idx="1257">
                  <c:v>65013</c:v>
                </c:pt>
                <c:pt idx="1258">
                  <c:v>33110</c:v>
                </c:pt>
                <c:pt idx="1259">
                  <c:v>36654</c:v>
                </c:pt>
                <c:pt idx="1260">
                  <c:v>37253</c:v>
                </c:pt>
                <c:pt idx="1261">
                  <c:v>32233</c:v>
                </c:pt>
                <c:pt idx="1262">
                  <c:v>36510</c:v>
                </c:pt>
                <c:pt idx="1263">
                  <c:v>35976</c:v>
                </c:pt>
                <c:pt idx="1264">
                  <c:v>27716</c:v>
                </c:pt>
                <c:pt idx="1265">
                  <c:v>34854</c:v>
                </c:pt>
                <c:pt idx="1266">
                  <c:v>34446</c:v>
                </c:pt>
                <c:pt idx="1267">
                  <c:v>40649</c:v>
                </c:pt>
                <c:pt idx="1268">
                  <c:v>35348</c:v>
                </c:pt>
                <c:pt idx="1269">
                  <c:v>31514</c:v>
                </c:pt>
                <c:pt idx="1270">
                  <c:v>40317</c:v>
                </c:pt>
                <c:pt idx="1271">
                  <c:v>35565</c:v>
                </c:pt>
                <c:pt idx="1272">
                  <c:v>25820</c:v>
                </c:pt>
                <c:pt idx="1273">
                  <c:v>58203</c:v>
                </c:pt>
                <c:pt idx="1274">
                  <c:v>33162</c:v>
                </c:pt>
                <c:pt idx="1275">
                  <c:v>27373</c:v>
                </c:pt>
                <c:pt idx="1276">
                  <c:v>36245</c:v>
                </c:pt>
                <c:pt idx="1277">
                  <c:v>37878</c:v>
                </c:pt>
                <c:pt idx="1278">
                  <c:v>41341</c:v>
                </c:pt>
                <c:pt idx="1279">
                  <c:v>28155</c:v>
                </c:pt>
                <c:pt idx="1280">
                  <c:v>28813</c:v>
                </c:pt>
                <c:pt idx="1281">
                  <c:v>42286</c:v>
                </c:pt>
                <c:pt idx="1282">
                  <c:v>36789</c:v>
                </c:pt>
                <c:pt idx="1283">
                  <c:v>36263</c:v>
                </c:pt>
                <c:pt idx="1284">
                  <c:v>30427</c:v>
                </c:pt>
                <c:pt idx="1285">
                  <c:v>41030</c:v>
                </c:pt>
                <c:pt idx="1286">
                  <c:v>30807</c:v>
                </c:pt>
                <c:pt idx="1287">
                  <c:v>40564</c:v>
                </c:pt>
                <c:pt idx="1288">
                  <c:v>29082</c:v>
                </c:pt>
                <c:pt idx="1289">
                  <c:v>34357</c:v>
                </c:pt>
                <c:pt idx="1290">
                  <c:v>36737</c:v>
                </c:pt>
                <c:pt idx="1291">
                  <c:v>27158</c:v>
                </c:pt>
                <c:pt idx="1292">
                  <c:v>33760</c:v>
                </c:pt>
                <c:pt idx="1293">
                  <c:v>34138</c:v>
                </c:pt>
                <c:pt idx="1294">
                  <c:v>30712</c:v>
                </c:pt>
                <c:pt idx="1295">
                  <c:v>36124</c:v>
                </c:pt>
                <c:pt idx="1296">
                  <c:v>55633</c:v>
                </c:pt>
                <c:pt idx="1297">
                  <c:v>45341</c:v>
                </c:pt>
                <c:pt idx="1298">
                  <c:v>41196</c:v>
                </c:pt>
                <c:pt idx="1299">
                  <c:v>36990</c:v>
                </c:pt>
                <c:pt idx="1300">
                  <c:v>38549</c:v>
                </c:pt>
                <c:pt idx="1301">
                  <c:v>41490</c:v>
                </c:pt>
                <c:pt idx="1302">
                  <c:v>33755</c:v>
                </c:pt>
                <c:pt idx="1303">
                  <c:v>39376</c:v>
                </c:pt>
                <c:pt idx="1304">
                  <c:v>49799</c:v>
                </c:pt>
                <c:pt idx="1305">
                  <c:v>45295</c:v>
                </c:pt>
                <c:pt idx="1306">
                  <c:v>35314</c:v>
                </c:pt>
                <c:pt idx="1307">
                  <c:v>42979</c:v>
                </c:pt>
                <c:pt idx="1308">
                  <c:v>48610</c:v>
                </c:pt>
                <c:pt idx="1309">
                  <c:v>44870</c:v>
                </c:pt>
                <c:pt idx="1310">
                  <c:v>47555</c:v>
                </c:pt>
                <c:pt idx="1311">
                  <c:v>41931</c:v>
                </c:pt>
                <c:pt idx="1312">
                  <c:v>31379</c:v>
                </c:pt>
                <c:pt idx="1313">
                  <c:v>61564</c:v>
                </c:pt>
                <c:pt idx="1314">
                  <c:v>34035</c:v>
                </c:pt>
                <c:pt idx="1315">
                  <c:v>42985</c:v>
                </c:pt>
                <c:pt idx="1316">
                  <c:v>52791</c:v>
                </c:pt>
                <c:pt idx="1317">
                  <c:v>41772</c:v>
                </c:pt>
                <c:pt idx="1318">
                  <c:v>62294</c:v>
                </c:pt>
                <c:pt idx="1319">
                  <c:v>55420</c:v>
                </c:pt>
                <c:pt idx="1320">
                  <c:v>53525</c:v>
                </c:pt>
                <c:pt idx="1321">
                  <c:v>44648</c:v>
                </c:pt>
                <c:pt idx="1322">
                  <c:v>37830</c:v>
                </c:pt>
                <c:pt idx="1323">
                  <c:v>36942</c:v>
                </c:pt>
                <c:pt idx="1324">
                  <c:v>36096</c:v>
                </c:pt>
                <c:pt idx="1325">
                  <c:v>41229</c:v>
                </c:pt>
                <c:pt idx="1326">
                  <c:v>43946</c:v>
                </c:pt>
                <c:pt idx="1327">
                  <c:v>35623</c:v>
                </c:pt>
                <c:pt idx="1328">
                  <c:v>31949</c:v>
                </c:pt>
                <c:pt idx="1329">
                  <c:v>31734</c:v>
                </c:pt>
                <c:pt idx="1330">
                  <c:v>50822</c:v>
                </c:pt>
                <c:pt idx="1331">
                  <c:v>44474</c:v>
                </c:pt>
                <c:pt idx="1332">
                  <c:v>40717</c:v>
                </c:pt>
                <c:pt idx="1333">
                  <c:v>41234</c:v>
                </c:pt>
                <c:pt idx="1334">
                  <c:v>37881</c:v>
                </c:pt>
                <c:pt idx="1335">
                  <c:v>37559</c:v>
                </c:pt>
                <c:pt idx="1336">
                  <c:v>41030</c:v>
                </c:pt>
                <c:pt idx="1337">
                  <c:v>31776</c:v>
                </c:pt>
                <c:pt idx="1338">
                  <c:v>43288</c:v>
                </c:pt>
                <c:pt idx="1339">
                  <c:v>33949</c:v>
                </c:pt>
                <c:pt idx="1340">
                  <c:v>33709</c:v>
                </c:pt>
                <c:pt idx="1341">
                  <c:v>47361</c:v>
                </c:pt>
                <c:pt idx="1342">
                  <c:v>41349</c:v>
                </c:pt>
                <c:pt idx="1343">
                  <c:v>57510</c:v>
                </c:pt>
                <c:pt idx="1344">
                  <c:v>46814</c:v>
                </c:pt>
                <c:pt idx="1345">
                  <c:v>38365</c:v>
                </c:pt>
                <c:pt idx="1346">
                  <c:v>48832</c:v>
                </c:pt>
                <c:pt idx="1347">
                  <c:v>39514</c:v>
                </c:pt>
                <c:pt idx="1348">
                  <c:v>42737</c:v>
                </c:pt>
                <c:pt idx="1349">
                  <c:v>54581</c:v>
                </c:pt>
                <c:pt idx="1350">
                  <c:v>38553</c:v>
                </c:pt>
                <c:pt idx="1351">
                  <c:v>41748</c:v>
                </c:pt>
                <c:pt idx="1352">
                  <c:v>35786</c:v>
                </c:pt>
                <c:pt idx="1353">
                  <c:v>38388</c:v>
                </c:pt>
                <c:pt idx="1354">
                  <c:v>34986</c:v>
                </c:pt>
                <c:pt idx="1355">
                  <c:v>41798</c:v>
                </c:pt>
                <c:pt idx="1356">
                  <c:v>42056</c:v>
                </c:pt>
                <c:pt idx="1357">
                  <c:v>38267</c:v>
                </c:pt>
                <c:pt idx="1358">
                  <c:v>31233</c:v>
                </c:pt>
                <c:pt idx="1359">
                  <c:v>47346</c:v>
                </c:pt>
                <c:pt idx="1360">
                  <c:v>41056</c:v>
                </c:pt>
                <c:pt idx="1361">
                  <c:v>41104</c:v>
                </c:pt>
                <c:pt idx="1362">
                  <c:v>36175</c:v>
                </c:pt>
                <c:pt idx="1363">
                  <c:v>34705</c:v>
                </c:pt>
                <c:pt idx="1364">
                  <c:v>44161</c:v>
                </c:pt>
                <c:pt idx="1365">
                  <c:v>42849</c:v>
                </c:pt>
                <c:pt idx="1366">
                  <c:v>30145</c:v>
                </c:pt>
                <c:pt idx="1367">
                  <c:v>31427</c:v>
                </c:pt>
                <c:pt idx="1368">
                  <c:v>30799</c:v>
                </c:pt>
                <c:pt idx="1369">
                  <c:v>50144</c:v>
                </c:pt>
                <c:pt idx="1370">
                  <c:v>40209</c:v>
                </c:pt>
                <c:pt idx="1371">
                  <c:v>40011</c:v>
                </c:pt>
                <c:pt idx="1372">
                  <c:v>41890</c:v>
                </c:pt>
                <c:pt idx="1373">
                  <c:v>71413</c:v>
                </c:pt>
                <c:pt idx="1374">
                  <c:v>39945</c:v>
                </c:pt>
                <c:pt idx="1375">
                  <c:v>48186</c:v>
                </c:pt>
                <c:pt idx="1376">
                  <c:v>50228</c:v>
                </c:pt>
                <c:pt idx="1377">
                  <c:v>40516</c:v>
                </c:pt>
                <c:pt idx="1378">
                  <c:v>53009</c:v>
                </c:pt>
                <c:pt idx="1379">
                  <c:v>32313</c:v>
                </c:pt>
                <c:pt idx="1380">
                  <c:v>31134</c:v>
                </c:pt>
                <c:pt idx="1381">
                  <c:v>73970</c:v>
                </c:pt>
                <c:pt idx="1382">
                  <c:v>33382</c:v>
                </c:pt>
                <c:pt idx="1383">
                  <c:v>50925</c:v>
                </c:pt>
                <c:pt idx="1384">
                  <c:v>39606</c:v>
                </c:pt>
                <c:pt idx="1385">
                  <c:v>60022</c:v>
                </c:pt>
                <c:pt idx="1386">
                  <c:v>40637</c:v>
                </c:pt>
                <c:pt idx="1387">
                  <c:v>40220</c:v>
                </c:pt>
                <c:pt idx="1388">
                  <c:v>27868</c:v>
                </c:pt>
                <c:pt idx="1389">
                  <c:v>40719</c:v>
                </c:pt>
                <c:pt idx="1390">
                  <c:v>38136</c:v>
                </c:pt>
                <c:pt idx="1391">
                  <c:v>40933</c:v>
                </c:pt>
                <c:pt idx="1392">
                  <c:v>38582</c:v>
                </c:pt>
                <c:pt idx="1393">
                  <c:v>36758</c:v>
                </c:pt>
                <c:pt idx="1394">
                  <c:v>33790</c:v>
                </c:pt>
                <c:pt idx="1395">
                  <c:v>38564</c:v>
                </c:pt>
                <c:pt idx="1396">
                  <c:v>52247</c:v>
                </c:pt>
                <c:pt idx="1397">
                  <c:v>35040</c:v>
                </c:pt>
                <c:pt idx="1398">
                  <c:v>31203</c:v>
                </c:pt>
                <c:pt idx="1399">
                  <c:v>43664</c:v>
                </c:pt>
                <c:pt idx="1400">
                  <c:v>31382</c:v>
                </c:pt>
                <c:pt idx="1401">
                  <c:v>40268</c:v>
                </c:pt>
                <c:pt idx="1402">
                  <c:v>38734</c:v>
                </c:pt>
                <c:pt idx="1403">
                  <c:v>48151</c:v>
                </c:pt>
                <c:pt idx="1404">
                  <c:v>43987</c:v>
                </c:pt>
                <c:pt idx="1405">
                  <c:v>45791</c:v>
                </c:pt>
                <c:pt idx="1406">
                  <c:v>52054</c:v>
                </c:pt>
                <c:pt idx="1407">
                  <c:v>37644</c:v>
                </c:pt>
                <c:pt idx="1408">
                  <c:v>42697</c:v>
                </c:pt>
                <c:pt idx="1409">
                  <c:v>47658</c:v>
                </c:pt>
                <c:pt idx="1410">
                  <c:v>55488</c:v>
                </c:pt>
                <c:pt idx="1411">
                  <c:v>34091</c:v>
                </c:pt>
                <c:pt idx="1412">
                  <c:v>42766</c:v>
                </c:pt>
                <c:pt idx="1413">
                  <c:v>60985</c:v>
                </c:pt>
                <c:pt idx="1414">
                  <c:v>38146</c:v>
                </c:pt>
                <c:pt idx="1415">
                  <c:v>55755</c:v>
                </c:pt>
                <c:pt idx="1416">
                  <c:v>36300</c:v>
                </c:pt>
                <c:pt idx="1417">
                  <c:v>45403</c:v>
                </c:pt>
                <c:pt idx="1418">
                  <c:v>40520</c:v>
                </c:pt>
                <c:pt idx="1419">
                  <c:v>43365</c:v>
                </c:pt>
                <c:pt idx="1420">
                  <c:v>42831</c:v>
                </c:pt>
                <c:pt idx="1421">
                  <c:v>63975</c:v>
                </c:pt>
                <c:pt idx="1422">
                  <c:v>37071</c:v>
                </c:pt>
                <c:pt idx="1423">
                  <c:v>35262</c:v>
                </c:pt>
                <c:pt idx="1424">
                  <c:v>41659</c:v>
                </c:pt>
                <c:pt idx="1425">
                  <c:v>45499</c:v>
                </c:pt>
                <c:pt idx="1426">
                  <c:v>53563</c:v>
                </c:pt>
                <c:pt idx="1427">
                  <c:v>48883</c:v>
                </c:pt>
                <c:pt idx="1428">
                  <c:v>53738</c:v>
                </c:pt>
                <c:pt idx="1429">
                  <c:v>64090</c:v>
                </c:pt>
                <c:pt idx="1430">
                  <c:v>48985</c:v>
                </c:pt>
                <c:pt idx="1431">
                  <c:v>41400</c:v>
                </c:pt>
                <c:pt idx="1432">
                  <c:v>47768</c:v>
                </c:pt>
                <c:pt idx="1433">
                  <c:v>49351</c:v>
                </c:pt>
                <c:pt idx="1434">
                  <c:v>54724</c:v>
                </c:pt>
                <c:pt idx="1435">
                  <c:v>42535</c:v>
                </c:pt>
                <c:pt idx="1436">
                  <c:v>47315</c:v>
                </c:pt>
                <c:pt idx="1437">
                  <c:v>49460</c:v>
                </c:pt>
                <c:pt idx="1438">
                  <c:v>47907</c:v>
                </c:pt>
                <c:pt idx="1439">
                  <c:v>44533</c:v>
                </c:pt>
                <c:pt idx="1440">
                  <c:v>53612</c:v>
                </c:pt>
                <c:pt idx="1441">
                  <c:v>52321</c:v>
                </c:pt>
                <c:pt idx="1442">
                  <c:v>48870</c:v>
                </c:pt>
                <c:pt idx="1443">
                  <c:v>50355</c:v>
                </c:pt>
                <c:pt idx="1444">
                  <c:v>52609</c:v>
                </c:pt>
                <c:pt idx="1445">
                  <c:v>57517</c:v>
                </c:pt>
                <c:pt idx="1446">
                  <c:v>46270</c:v>
                </c:pt>
                <c:pt idx="1447">
                  <c:v>43125</c:v>
                </c:pt>
                <c:pt idx="1448">
                  <c:v>51337</c:v>
                </c:pt>
                <c:pt idx="1449">
                  <c:v>71619</c:v>
                </c:pt>
                <c:pt idx="1450">
                  <c:v>62064</c:v>
                </c:pt>
                <c:pt idx="1451">
                  <c:v>44845</c:v>
                </c:pt>
                <c:pt idx="1452">
                  <c:v>62011</c:v>
                </c:pt>
                <c:pt idx="1453">
                  <c:v>41239</c:v>
                </c:pt>
                <c:pt idx="1454">
                  <c:v>67666</c:v>
                </c:pt>
                <c:pt idx="1455">
                  <c:v>54318</c:v>
                </c:pt>
                <c:pt idx="1456">
                  <c:v>50177</c:v>
                </c:pt>
                <c:pt idx="1457">
                  <c:v>51595</c:v>
                </c:pt>
                <c:pt idx="1458">
                  <c:v>60682</c:v>
                </c:pt>
                <c:pt idx="1459">
                  <c:v>71904</c:v>
                </c:pt>
                <c:pt idx="1460">
                  <c:v>66909</c:v>
                </c:pt>
                <c:pt idx="1461">
                  <c:v>49283</c:v>
                </c:pt>
                <c:pt idx="1462">
                  <c:v>41115</c:v>
                </c:pt>
                <c:pt idx="1463">
                  <c:v>43825</c:v>
                </c:pt>
                <c:pt idx="1464">
                  <c:v>54117</c:v>
                </c:pt>
                <c:pt idx="1465">
                  <c:v>54011</c:v>
                </c:pt>
                <c:pt idx="1466">
                  <c:v>48122</c:v>
                </c:pt>
                <c:pt idx="1467">
                  <c:v>58718</c:v>
                </c:pt>
                <c:pt idx="1468">
                  <c:v>53967</c:v>
                </c:pt>
                <c:pt idx="1469">
                  <c:v>56140</c:v>
                </c:pt>
                <c:pt idx="1470">
                  <c:v>41797</c:v>
                </c:pt>
                <c:pt idx="1471">
                  <c:v>56436</c:v>
                </c:pt>
                <c:pt idx="1472">
                  <c:v>71203</c:v>
                </c:pt>
                <c:pt idx="1473">
                  <c:v>64630</c:v>
                </c:pt>
                <c:pt idx="1474">
                  <c:v>79968</c:v>
                </c:pt>
                <c:pt idx="1475">
                  <c:v>60368</c:v>
                </c:pt>
                <c:pt idx="1476">
                  <c:v>55705</c:v>
                </c:pt>
                <c:pt idx="1477">
                  <c:v>53145</c:v>
                </c:pt>
                <c:pt idx="1478">
                  <c:v>85928</c:v>
                </c:pt>
                <c:pt idx="1479">
                  <c:v>77311</c:v>
                </c:pt>
                <c:pt idx="1480">
                  <c:v>61465</c:v>
                </c:pt>
                <c:pt idx="1481">
                  <c:v>56383</c:v>
                </c:pt>
                <c:pt idx="1482">
                  <c:v>47381</c:v>
                </c:pt>
                <c:pt idx="1483">
                  <c:v>53213</c:v>
                </c:pt>
                <c:pt idx="1484">
                  <c:v>75696</c:v>
                </c:pt>
                <c:pt idx="1485">
                  <c:v>58543</c:v>
                </c:pt>
                <c:pt idx="1486">
                  <c:v>106103</c:v>
                </c:pt>
                <c:pt idx="1487">
                  <c:v>72229</c:v>
                </c:pt>
                <c:pt idx="1488">
                  <c:v>78264</c:v>
                </c:pt>
                <c:pt idx="1489">
                  <c:v>85705</c:v>
                </c:pt>
                <c:pt idx="1490">
                  <c:v>100894</c:v>
                </c:pt>
                <c:pt idx="1491">
                  <c:v>61520</c:v>
                </c:pt>
                <c:pt idx="1492">
                  <c:v>58154</c:v>
                </c:pt>
                <c:pt idx="1493">
                  <c:v>58625</c:v>
                </c:pt>
                <c:pt idx="1494">
                  <c:v>99288</c:v>
                </c:pt>
                <c:pt idx="1495">
                  <c:v>84962</c:v>
                </c:pt>
                <c:pt idx="1496">
                  <c:v>67905</c:v>
                </c:pt>
                <c:pt idx="1497">
                  <c:v>71274</c:v>
                </c:pt>
                <c:pt idx="1498">
                  <c:v>47983</c:v>
                </c:pt>
                <c:pt idx="1499">
                  <c:v>39527</c:v>
                </c:pt>
                <c:pt idx="1500">
                  <c:v>35680</c:v>
                </c:pt>
                <c:pt idx="1501">
                  <c:v>37325</c:v>
                </c:pt>
                <c:pt idx="1502">
                  <c:v>41321</c:v>
                </c:pt>
                <c:pt idx="1503">
                  <c:v>54513</c:v>
                </c:pt>
                <c:pt idx="1504">
                  <c:v>38565</c:v>
                </c:pt>
                <c:pt idx="1505">
                  <c:v>53495</c:v>
                </c:pt>
                <c:pt idx="1506">
                  <c:v>40232</c:v>
                </c:pt>
                <c:pt idx="1507">
                  <c:v>27708</c:v>
                </c:pt>
                <c:pt idx="1508">
                  <c:v>29531</c:v>
                </c:pt>
                <c:pt idx="1509">
                  <c:v>40567</c:v>
                </c:pt>
                <c:pt idx="1510">
                  <c:v>29633</c:v>
                </c:pt>
                <c:pt idx="1511">
                  <c:v>36602</c:v>
                </c:pt>
                <c:pt idx="1512">
                  <c:v>36277</c:v>
                </c:pt>
                <c:pt idx="1513">
                  <c:v>58232</c:v>
                </c:pt>
                <c:pt idx="1514">
                  <c:v>47572</c:v>
                </c:pt>
                <c:pt idx="1515">
                  <c:v>31902</c:v>
                </c:pt>
                <c:pt idx="1516">
                  <c:v>53551</c:v>
                </c:pt>
                <c:pt idx="1517">
                  <c:v>29329</c:v>
                </c:pt>
                <c:pt idx="1518">
                  <c:v>32819</c:v>
                </c:pt>
                <c:pt idx="1519">
                  <c:v>33990</c:v>
                </c:pt>
                <c:pt idx="1520">
                  <c:v>35521</c:v>
                </c:pt>
                <c:pt idx="1521">
                  <c:v>41675</c:v>
                </c:pt>
                <c:pt idx="1522">
                  <c:v>58609</c:v>
                </c:pt>
                <c:pt idx="1523">
                  <c:v>43137</c:v>
                </c:pt>
                <c:pt idx="1524">
                  <c:v>34347</c:v>
                </c:pt>
                <c:pt idx="1525">
                  <c:v>46426</c:v>
                </c:pt>
                <c:pt idx="1526">
                  <c:v>42961</c:v>
                </c:pt>
                <c:pt idx="1527">
                  <c:v>51308</c:v>
                </c:pt>
                <c:pt idx="1528">
                  <c:v>42011</c:v>
                </c:pt>
                <c:pt idx="1529">
                  <c:v>48283</c:v>
                </c:pt>
                <c:pt idx="1530">
                  <c:v>45547</c:v>
                </c:pt>
                <c:pt idx="1531">
                  <c:v>49363</c:v>
                </c:pt>
                <c:pt idx="1532">
                  <c:v>56189</c:v>
                </c:pt>
                <c:pt idx="1533">
                  <c:v>48401</c:v>
                </c:pt>
                <c:pt idx="1534">
                  <c:v>43745</c:v>
                </c:pt>
                <c:pt idx="1535">
                  <c:v>70386</c:v>
                </c:pt>
                <c:pt idx="1536">
                  <c:v>51596</c:v>
                </c:pt>
                <c:pt idx="1537">
                  <c:v>48997</c:v>
                </c:pt>
                <c:pt idx="1538">
                  <c:v>45563</c:v>
                </c:pt>
                <c:pt idx="1539">
                  <c:v>44823</c:v>
                </c:pt>
                <c:pt idx="1540">
                  <c:v>50702</c:v>
                </c:pt>
                <c:pt idx="1541">
                  <c:v>49313</c:v>
                </c:pt>
                <c:pt idx="1542">
                  <c:v>46176</c:v>
                </c:pt>
                <c:pt idx="1543">
                  <c:v>47737</c:v>
                </c:pt>
                <c:pt idx="1544">
                  <c:v>49057</c:v>
                </c:pt>
                <c:pt idx="1545">
                  <c:v>47916</c:v>
                </c:pt>
                <c:pt idx="1546">
                  <c:v>52514</c:v>
                </c:pt>
                <c:pt idx="1547">
                  <c:v>53335</c:v>
                </c:pt>
                <c:pt idx="1548">
                  <c:v>52558</c:v>
                </c:pt>
                <c:pt idx="1549">
                  <c:v>42489</c:v>
                </c:pt>
                <c:pt idx="1550">
                  <c:v>98661</c:v>
                </c:pt>
                <c:pt idx="1551">
                  <c:v>73198</c:v>
                </c:pt>
                <c:pt idx="1552">
                  <c:v>48484</c:v>
                </c:pt>
                <c:pt idx="1553">
                  <c:v>47630</c:v>
                </c:pt>
                <c:pt idx="1554">
                  <c:v>54255</c:v>
                </c:pt>
                <c:pt idx="1555">
                  <c:v>57100</c:v>
                </c:pt>
                <c:pt idx="1556">
                  <c:v>69273</c:v>
                </c:pt>
                <c:pt idx="1557">
                  <c:v>46932</c:v>
                </c:pt>
                <c:pt idx="1558">
                  <c:v>48341</c:v>
                </c:pt>
                <c:pt idx="1559">
                  <c:v>47217</c:v>
                </c:pt>
                <c:pt idx="1560">
                  <c:v>93212</c:v>
                </c:pt>
                <c:pt idx="1561">
                  <c:v>57926</c:v>
                </c:pt>
                <c:pt idx="1562">
                  <c:v>59819</c:v>
                </c:pt>
                <c:pt idx="1563">
                  <c:v>71159</c:v>
                </c:pt>
                <c:pt idx="1564">
                  <c:v>82684</c:v>
                </c:pt>
                <c:pt idx="1565">
                  <c:v>44484</c:v>
                </c:pt>
                <c:pt idx="1566">
                  <c:v>71882</c:v>
                </c:pt>
                <c:pt idx="1567">
                  <c:v>56499</c:v>
                </c:pt>
                <c:pt idx="1568">
                  <c:v>49288</c:v>
                </c:pt>
                <c:pt idx="1569">
                  <c:v>47394</c:v>
                </c:pt>
                <c:pt idx="1570">
                  <c:v>48236</c:v>
                </c:pt>
                <c:pt idx="1571">
                  <c:v>47408</c:v>
                </c:pt>
                <c:pt idx="1572">
                  <c:v>87297</c:v>
                </c:pt>
                <c:pt idx="1573">
                  <c:v>48023</c:v>
                </c:pt>
                <c:pt idx="1574">
                  <c:v>54659</c:v>
                </c:pt>
                <c:pt idx="1575">
                  <c:v>52423</c:v>
                </c:pt>
                <c:pt idx="1576">
                  <c:v>58046</c:v>
                </c:pt>
                <c:pt idx="1577">
                  <c:v>54018</c:v>
                </c:pt>
                <c:pt idx="1578">
                  <c:v>49655</c:v>
                </c:pt>
                <c:pt idx="1579">
                  <c:v>51716</c:v>
                </c:pt>
                <c:pt idx="1580">
                  <c:v>83696</c:v>
                </c:pt>
                <c:pt idx="1581">
                  <c:v>52563</c:v>
                </c:pt>
                <c:pt idx="1582">
                  <c:v>46576</c:v>
                </c:pt>
                <c:pt idx="1583">
                  <c:v>42663</c:v>
                </c:pt>
                <c:pt idx="1584">
                  <c:v>43248</c:v>
                </c:pt>
                <c:pt idx="1585">
                  <c:v>35695</c:v>
                </c:pt>
                <c:pt idx="1586">
                  <c:v>33881</c:v>
                </c:pt>
                <c:pt idx="1587">
                  <c:v>36134</c:v>
                </c:pt>
                <c:pt idx="1588">
                  <c:v>36402</c:v>
                </c:pt>
                <c:pt idx="1589">
                  <c:v>40162</c:v>
                </c:pt>
                <c:pt idx="1590">
                  <c:v>31803</c:v>
                </c:pt>
                <c:pt idx="1591">
                  <c:v>33552</c:v>
                </c:pt>
                <c:pt idx="1592">
                  <c:v>48820</c:v>
                </c:pt>
                <c:pt idx="1593">
                  <c:v>46362</c:v>
                </c:pt>
                <c:pt idx="1594">
                  <c:v>39620</c:v>
                </c:pt>
                <c:pt idx="1595">
                  <c:v>57353</c:v>
                </c:pt>
                <c:pt idx="1596">
                  <c:v>37479</c:v>
                </c:pt>
                <c:pt idx="1597">
                  <c:v>60649</c:v>
                </c:pt>
                <c:pt idx="1598">
                  <c:v>49275</c:v>
                </c:pt>
                <c:pt idx="1599">
                  <c:v>40108</c:v>
                </c:pt>
                <c:pt idx="1600">
                  <c:v>44431</c:v>
                </c:pt>
                <c:pt idx="1601">
                  <c:v>58262</c:v>
                </c:pt>
                <c:pt idx="1602">
                  <c:v>35197</c:v>
                </c:pt>
                <c:pt idx="1603">
                  <c:v>39487</c:v>
                </c:pt>
                <c:pt idx="1604">
                  <c:v>37516</c:v>
                </c:pt>
                <c:pt idx="1605">
                  <c:v>39426</c:v>
                </c:pt>
                <c:pt idx="1606">
                  <c:v>34576</c:v>
                </c:pt>
                <c:pt idx="1607">
                  <c:v>46682</c:v>
                </c:pt>
                <c:pt idx="1608">
                  <c:v>43879</c:v>
                </c:pt>
                <c:pt idx="1609">
                  <c:v>58884</c:v>
                </c:pt>
                <c:pt idx="1610">
                  <c:v>53716</c:v>
                </c:pt>
                <c:pt idx="1611">
                  <c:v>44051</c:v>
                </c:pt>
                <c:pt idx="1612">
                  <c:v>50800</c:v>
                </c:pt>
                <c:pt idx="1613">
                  <c:v>37092</c:v>
                </c:pt>
                <c:pt idx="1614">
                  <c:v>52419</c:v>
                </c:pt>
                <c:pt idx="1615">
                  <c:v>32768</c:v>
                </c:pt>
                <c:pt idx="1616">
                  <c:v>46298</c:v>
                </c:pt>
                <c:pt idx="1617">
                  <c:v>45463</c:v>
                </c:pt>
                <c:pt idx="1618">
                  <c:v>44007</c:v>
                </c:pt>
                <c:pt idx="1619">
                  <c:v>46604</c:v>
                </c:pt>
                <c:pt idx="1620">
                  <c:v>33970</c:v>
                </c:pt>
                <c:pt idx="1621">
                  <c:v>49011</c:v>
                </c:pt>
                <c:pt idx="1622">
                  <c:v>37318</c:v>
                </c:pt>
                <c:pt idx="1623">
                  <c:v>46051</c:v>
                </c:pt>
                <c:pt idx="1624">
                  <c:v>32104</c:v>
                </c:pt>
                <c:pt idx="1625">
                  <c:v>47008</c:v>
                </c:pt>
                <c:pt idx="1626">
                  <c:v>42203</c:v>
                </c:pt>
                <c:pt idx="1627">
                  <c:v>47587</c:v>
                </c:pt>
                <c:pt idx="1628">
                  <c:v>33082</c:v>
                </c:pt>
                <c:pt idx="1629">
                  <c:v>44340</c:v>
                </c:pt>
                <c:pt idx="1630">
                  <c:v>53170</c:v>
                </c:pt>
                <c:pt idx="1631">
                  <c:v>40246</c:v>
                </c:pt>
                <c:pt idx="1632">
                  <c:v>51517</c:v>
                </c:pt>
                <c:pt idx="1633">
                  <c:v>38450</c:v>
                </c:pt>
                <c:pt idx="1634">
                  <c:v>45715</c:v>
                </c:pt>
                <c:pt idx="1635">
                  <c:v>36436</c:v>
                </c:pt>
                <c:pt idx="1636">
                  <c:v>49614</c:v>
                </c:pt>
                <c:pt idx="1637">
                  <c:v>38036</c:v>
                </c:pt>
                <c:pt idx="1638">
                  <c:v>38815</c:v>
                </c:pt>
                <c:pt idx="1639">
                  <c:v>38446</c:v>
                </c:pt>
                <c:pt idx="1640">
                  <c:v>35191</c:v>
                </c:pt>
                <c:pt idx="1641">
                  <c:v>57865</c:v>
                </c:pt>
                <c:pt idx="1642">
                  <c:v>38759</c:v>
                </c:pt>
                <c:pt idx="1643">
                  <c:v>37776</c:v>
                </c:pt>
                <c:pt idx="1644">
                  <c:v>51635</c:v>
                </c:pt>
                <c:pt idx="1645">
                  <c:v>43343</c:v>
                </c:pt>
                <c:pt idx="1646">
                  <c:v>50655</c:v>
                </c:pt>
                <c:pt idx="1647">
                  <c:v>32805</c:v>
                </c:pt>
                <c:pt idx="1648">
                  <c:v>45997</c:v>
                </c:pt>
                <c:pt idx="1649">
                  <c:v>59934</c:v>
                </c:pt>
                <c:pt idx="1650">
                  <c:v>42510</c:v>
                </c:pt>
                <c:pt idx="1651">
                  <c:v>42897</c:v>
                </c:pt>
                <c:pt idx="1652">
                  <c:v>46709</c:v>
                </c:pt>
                <c:pt idx="1653">
                  <c:v>42743</c:v>
                </c:pt>
                <c:pt idx="1654">
                  <c:v>44474</c:v>
                </c:pt>
                <c:pt idx="1655">
                  <c:v>41975</c:v>
                </c:pt>
                <c:pt idx="1656">
                  <c:v>44741</c:v>
                </c:pt>
                <c:pt idx="1657">
                  <c:v>42727</c:v>
                </c:pt>
                <c:pt idx="1658">
                  <c:v>33320</c:v>
                </c:pt>
                <c:pt idx="1659">
                  <c:v>31439</c:v>
                </c:pt>
                <c:pt idx="1660">
                  <c:v>39879</c:v>
                </c:pt>
                <c:pt idx="1661">
                  <c:v>43936</c:v>
                </c:pt>
                <c:pt idx="1662">
                  <c:v>36213</c:v>
                </c:pt>
                <c:pt idx="1663">
                  <c:v>37865</c:v>
                </c:pt>
                <c:pt idx="1664">
                  <c:v>33477</c:v>
                </c:pt>
                <c:pt idx="1665">
                  <c:v>44304</c:v>
                </c:pt>
                <c:pt idx="1666">
                  <c:v>44585</c:v>
                </c:pt>
                <c:pt idx="1667">
                  <c:v>37664</c:v>
                </c:pt>
                <c:pt idx="1668">
                  <c:v>36144</c:v>
                </c:pt>
                <c:pt idx="1669">
                  <c:v>43216</c:v>
                </c:pt>
                <c:pt idx="1670">
                  <c:v>66758</c:v>
                </c:pt>
                <c:pt idx="1671">
                  <c:v>34192</c:v>
                </c:pt>
                <c:pt idx="1672">
                  <c:v>68658</c:v>
                </c:pt>
                <c:pt idx="1673">
                  <c:v>34228</c:v>
                </c:pt>
                <c:pt idx="1674">
                  <c:v>33504</c:v>
                </c:pt>
                <c:pt idx="1675">
                  <c:v>40932</c:v>
                </c:pt>
                <c:pt idx="1676">
                  <c:v>40155</c:v>
                </c:pt>
                <c:pt idx="1677">
                  <c:v>37388</c:v>
                </c:pt>
                <c:pt idx="1678">
                  <c:v>40022</c:v>
                </c:pt>
                <c:pt idx="1679">
                  <c:v>41859</c:v>
                </c:pt>
                <c:pt idx="1680">
                  <c:v>36793</c:v>
                </c:pt>
                <c:pt idx="1681">
                  <c:v>51998</c:v>
                </c:pt>
                <c:pt idx="1682">
                  <c:v>39772</c:v>
                </c:pt>
                <c:pt idx="1683">
                  <c:v>64961</c:v>
                </c:pt>
                <c:pt idx="1684">
                  <c:v>54897</c:v>
                </c:pt>
                <c:pt idx="1685">
                  <c:v>49670</c:v>
                </c:pt>
                <c:pt idx="1686">
                  <c:v>77108</c:v>
                </c:pt>
                <c:pt idx="1687">
                  <c:v>57194</c:v>
                </c:pt>
                <c:pt idx="1688">
                  <c:v>59695</c:v>
                </c:pt>
                <c:pt idx="1689">
                  <c:v>64256</c:v>
                </c:pt>
                <c:pt idx="1690">
                  <c:v>50788</c:v>
                </c:pt>
                <c:pt idx="1691">
                  <c:v>56681</c:v>
                </c:pt>
                <c:pt idx="1692">
                  <c:v>36971</c:v>
                </c:pt>
                <c:pt idx="1693">
                  <c:v>33245</c:v>
                </c:pt>
                <c:pt idx="1694">
                  <c:v>73114</c:v>
                </c:pt>
                <c:pt idx="1695">
                  <c:v>51891</c:v>
                </c:pt>
                <c:pt idx="1696">
                  <c:v>50142</c:v>
                </c:pt>
                <c:pt idx="1697">
                  <c:v>59525</c:v>
                </c:pt>
                <c:pt idx="1698">
                  <c:v>84287</c:v>
                </c:pt>
                <c:pt idx="1699">
                  <c:v>36248</c:v>
                </c:pt>
                <c:pt idx="1700">
                  <c:v>45254</c:v>
                </c:pt>
                <c:pt idx="1701">
                  <c:v>47853</c:v>
                </c:pt>
                <c:pt idx="1702">
                  <c:v>41279</c:v>
                </c:pt>
                <c:pt idx="1703">
                  <c:v>36096</c:v>
                </c:pt>
                <c:pt idx="1704">
                  <c:v>55362</c:v>
                </c:pt>
                <c:pt idx="1705">
                  <c:v>42952</c:v>
                </c:pt>
                <c:pt idx="1706">
                  <c:v>46490</c:v>
                </c:pt>
                <c:pt idx="1707">
                  <c:v>58439</c:v>
                </c:pt>
                <c:pt idx="1708">
                  <c:v>46824</c:v>
                </c:pt>
                <c:pt idx="1709">
                  <c:v>52537</c:v>
                </c:pt>
                <c:pt idx="1710">
                  <c:v>44380</c:v>
                </c:pt>
                <c:pt idx="1711">
                  <c:v>60230</c:v>
                </c:pt>
                <c:pt idx="1712">
                  <c:v>47785</c:v>
                </c:pt>
                <c:pt idx="1713">
                  <c:v>43319</c:v>
                </c:pt>
                <c:pt idx="1714">
                  <c:v>42100</c:v>
                </c:pt>
                <c:pt idx="1715">
                  <c:v>40920</c:v>
                </c:pt>
                <c:pt idx="1716">
                  <c:v>44391</c:v>
                </c:pt>
                <c:pt idx="1717">
                  <c:v>47706</c:v>
                </c:pt>
                <c:pt idx="1718">
                  <c:v>50905</c:v>
                </c:pt>
                <c:pt idx="1719">
                  <c:v>94991</c:v>
                </c:pt>
                <c:pt idx="1720">
                  <c:v>48304</c:v>
                </c:pt>
                <c:pt idx="1721">
                  <c:v>60430</c:v>
                </c:pt>
                <c:pt idx="1722">
                  <c:v>43281</c:v>
                </c:pt>
                <c:pt idx="1723">
                  <c:v>52940</c:v>
                </c:pt>
                <c:pt idx="1724">
                  <c:v>54413</c:v>
                </c:pt>
                <c:pt idx="1725">
                  <c:v>39066</c:v>
                </c:pt>
                <c:pt idx="1726">
                  <c:v>72962</c:v>
                </c:pt>
                <c:pt idx="1727">
                  <c:v>59503</c:v>
                </c:pt>
                <c:pt idx="1728">
                  <c:v>41040</c:v>
                </c:pt>
                <c:pt idx="1729">
                  <c:v>49492</c:v>
                </c:pt>
                <c:pt idx="1730">
                  <c:v>52353</c:v>
                </c:pt>
                <c:pt idx="1731">
                  <c:v>44152</c:v>
                </c:pt>
                <c:pt idx="1732">
                  <c:v>42244</c:v>
                </c:pt>
                <c:pt idx="1733">
                  <c:v>54105</c:v>
                </c:pt>
                <c:pt idx="1734">
                  <c:v>41420</c:v>
                </c:pt>
                <c:pt idx="1735">
                  <c:v>43015</c:v>
                </c:pt>
                <c:pt idx="1736">
                  <c:v>51027</c:v>
                </c:pt>
                <c:pt idx="1737">
                  <c:v>47814</c:v>
                </c:pt>
                <c:pt idx="1738">
                  <c:v>40800</c:v>
                </c:pt>
                <c:pt idx="1739">
                  <c:v>41040</c:v>
                </c:pt>
                <c:pt idx="1740">
                  <c:v>48477</c:v>
                </c:pt>
                <c:pt idx="1741">
                  <c:v>58410</c:v>
                </c:pt>
                <c:pt idx="1742">
                  <c:v>40673</c:v>
                </c:pt>
                <c:pt idx="1743">
                  <c:v>56583</c:v>
                </c:pt>
                <c:pt idx="1744">
                  <c:v>49935</c:v>
                </c:pt>
                <c:pt idx="1745">
                  <c:v>52516</c:v>
                </c:pt>
                <c:pt idx="1746">
                  <c:v>42448</c:v>
                </c:pt>
                <c:pt idx="1747">
                  <c:v>56851</c:v>
                </c:pt>
                <c:pt idx="1748">
                  <c:v>41531</c:v>
                </c:pt>
                <c:pt idx="1749">
                  <c:v>43346</c:v>
                </c:pt>
                <c:pt idx="1750">
                  <c:v>68904</c:v>
                </c:pt>
                <c:pt idx="1751">
                  <c:v>38126</c:v>
                </c:pt>
                <c:pt idx="1752">
                  <c:v>54695</c:v>
                </c:pt>
                <c:pt idx="1753">
                  <c:v>53532</c:v>
                </c:pt>
                <c:pt idx="1754">
                  <c:v>42073</c:v>
                </c:pt>
                <c:pt idx="1755">
                  <c:v>44578</c:v>
                </c:pt>
                <c:pt idx="1756">
                  <c:v>38075</c:v>
                </c:pt>
                <c:pt idx="1757">
                  <c:v>51199</c:v>
                </c:pt>
                <c:pt idx="1758">
                  <c:v>42044</c:v>
                </c:pt>
                <c:pt idx="1759">
                  <c:v>44667</c:v>
                </c:pt>
                <c:pt idx="1760">
                  <c:v>53742</c:v>
                </c:pt>
                <c:pt idx="1761">
                  <c:v>47910</c:v>
                </c:pt>
                <c:pt idx="1762">
                  <c:v>43560</c:v>
                </c:pt>
                <c:pt idx="1763">
                  <c:v>56119</c:v>
                </c:pt>
                <c:pt idx="1764">
                  <c:v>40229</c:v>
                </c:pt>
                <c:pt idx="1765">
                  <c:v>52686</c:v>
                </c:pt>
                <c:pt idx="1766">
                  <c:v>50401</c:v>
                </c:pt>
                <c:pt idx="1767">
                  <c:v>59053</c:v>
                </c:pt>
                <c:pt idx="1768">
                  <c:v>42808</c:v>
                </c:pt>
                <c:pt idx="1769">
                  <c:v>44321</c:v>
                </c:pt>
                <c:pt idx="1770">
                  <c:v>48393</c:v>
                </c:pt>
                <c:pt idx="1771">
                  <c:v>37442</c:v>
                </c:pt>
                <c:pt idx="1772">
                  <c:v>46837</c:v>
                </c:pt>
                <c:pt idx="1773">
                  <c:v>54889</c:v>
                </c:pt>
                <c:pt idx="1774">
                  <c:v>47716</c:v>
                </c:pt>
                <c:pt idx="1775">
                  <c:v>50460</c:v>
                </c:pt>
                <c:pt idx="1776">
                  <c:v>43025</c:v>
                </c:pt>
                <c:pt idx="1777">
                  <c:v>46331</c:v>
                </c:pt>
                <c:pt idx="1778">
                  <c:v>71368</c:v>
                </c:pt>
                <c:pt idx="1779">
                  <c:v>49126</c:v>
                </c:pt>
                <c:pt idx="1780">
                  <c:v>39021</c:v>
                </c:pt>
                <c:pt idx="1781">
                  <c:v>76908</c:v>
                </c:pt>
                <c:pt idx="1782">
                  <c:v>44106</c:v>
                </c:pt>
                <c:pt idx="1783">
                  <c:v>50773</c:v>
                </c:pt>
                <c:pt idx="1784">
                  <c:v>45989</c:v>
                </c:pt>
                <c:pt idx="1785">
                  <c:v>55169</c:v>
                </c:pt>
                <c:pt idx="1786">
                  <c:v>49500</c:v>
                </c:pt>
                <c:pt idx="1787">
                  <c:v>32026</c:v>
                </c:pt>
                <c:pt idx="1788">
                  <c:v>50443</c:v>
                </c:pt>
                <c:pt idx="1789">
                  <c:v>35823</c:v>
                </c:pt>
                <c:pt idx="1790">
                  <c:v>49069</c:v>
                </c:pt>
                <c:pt idx="1791">
                  <c:v>42830</c:v>
                </c:pt>
                <c:pt idx="1792">
                  <c:v>38408</c:v>
                </c:pt>
                <c:pt idx="1793">
                  <c:v>39064</c:v>
                </c:pt>
                <c:pt idx="1794">
                  <c:v>65375</c:v>
                </c:pt>
                <c:pt idx="1795">
                  <c:v>45294</c:v>
                </c:pt>
                <c:pt idx="1796">
                  <c:v>37410</c:v>
                </c:pt>
                <c:pt idx="1797">
                  <c:v>30754</c:v>
                </c:pt>
                <c:pt idx="1798">
                  <c:v>57560</c:v>
                </c:pt>
                <c:pt idx="1799">
                  <c:v>37071</c:v>
                </c:pt>
                <c:pt idx="1800">
                  <c:v>45769</c:v>
                </c:pt>
                <c:pt idx="1801">
                  <c:v>41208</c:v>
                </c:pt>
                <c:pt idx="1802">
                  <c:v>39074</c:v>
                </c:pt>
                <c:pt idx="1803">
                  <c:v>45675</c:v>
                </c:pt>
                <c:pt idx="1804">
                  <c:v>45761</c:v>
                </c:pt>
                <c:pt idx="1805">
                  <c:v>37480</c:v>
                </c:pt>
                <c:pt idx="1806">
                  <c:v>52130</c:v>
                </c:pt>
                <c:pt idx="1807">
                  <c:v>48276</c:v>
                </c:pt>
                <c:pt idx="1808">
                  <c:v>40857</c:v>
                </c:pt>
                <c:pt idx="1809">
                  <c:v>51250</c:v>
                </c:pt>
                <c:pt idx="1810">
                  <c:v>35282</c:v>
                </c:pt>
                <c:pt idx="1811">
                  <c:v>34339</c:v>
                </c:pt>
                <c:pt idx="1812">
                  <c:v>42295</c:v>
                </c:pt>
                <c:pt idx="1813">
                  <c:v>33915</c:v>
                </c:pt>
                <c:pt idx="1814">
                  <c:v>36869</c:v>
                </c:pt>
                <c:pt idx="1815">
                  <c:v>41993</c:v>
                </c:pt>
                <c:pt idx="1816">
                  <c:v>57623</c:v>
                </c:pt>
                <c:pt idx="1817">
                  <c:v>36286</c:v>
                </c:pt>
                <c:pt idx="1818">
                  <c:v>36321</c:v>
                </c:pt>
                <c:pt idx="1819">
                  <c:v>35959</c:v>
                </c:pt>
                <c:pt idx="1820">
                  <c:v>44900</c:v>
                </c:pt>
                <c:pt idx="1821">
                  <c:v>55386</c:v>
                </c:pt>
                <c:pt idx="1822">
                  <c:v>46464</c:v>
                </c:pt>
                <c:pt idx="1823">
                  <c:v>57820</c:v>
                </c:pt>
                <c:pt idx="1824">
                  <c:v>32276</c:v>
                </c:pt>
                <c:pt idx="1825">
                  <c:v>35451</c:v>
                </c:pt>
                <c:pt idx="1826">
                  <c:v>52536</c:v>
                </c:pt>
                <c:pt idx="1827">
                  <c:v>39130</c:v>
                </c:pt>
                <c:pt idx="1828">
                  <c:v>42793</c:v>
                </c:pt>
                <c:pt idx="1829">
                  <c:v>45935</c:v>
                </c:pt>
                <c:pt idx="1830">
                  <c:v>39523</c:v>
                </c:pt>
                <c:pt idx="1831">
                  <c:v>48023</c:v>
                </c:pt>
                <c:pt idx="1832">
                  <c:v>40781</c:v>
                </c:pt>
                <c:pt idx="1833">
                  <c:v>34621</c:v>
                </c:pt>
                <c:pt idx="1834">
                  <c:v>47734</c:v>
                </c:pt>
                <c:pt idx="1835">
                  <c:v>38252</c:v>
                </c:pt>
                <c:pt idx="1836">
                  <c:v>46942</c:v>
                </c:pt>
                <c:pt idx="1837">
                  <c:v>36292</c:v>
                </c:pt>
                <c:pt idx="1838">
                  <c:v>44089</c:v>
                </c:pt>
                <c:pt idx="1839">
                  <c:v>40460</c:v>
                </c:pt>
                <c:pt idx="1840">
                  <c:v>41772</c:v>
                </c:pt>
                <c:pt idx="1841">
                  <c:v>41681</c:v>
                </c:pt>
                <c:pt idx="1842">
                  <c:v>43682</c:v>
                </c:pt>
                <c:pt idx="1843">
                  <c:v>32861</c:v>
                </c:pt>
                <c:pt idx="1844">
                  <c:v>58952</c:v>
                </c:pt>
                <c:pt idx="1845">
                  <c:v>36082</c:v>
                </c:pt>
                <c:pt idx="1846">
                  <c:v>36009</c:v>
                </c:pt>
                <c:pt idx="1847">
                  <c:v>44887</c:v>
                </c:pt>
                <c:pt idx="1848">
                  <c:v>48796</c:v>
                </c:pt>
                <c:pt idx="1849">
                  <c:v>35461</c:v>
                </c:pt>
                <c:pt idx="1850">
                  <c:v>49760</c:v>
                </c:pt>
                <c:pt idx="1851">
                  <c:v>57338</c:v>
                </c:pt>
                <c:pt idx="1852">
                  <c:v>49816</c:v>
                </c:pt>
                <c:pt idx="1853">
                  <c:v>46594</c:v>
                </c:pt>
                <c:pt idx="1854">
                  <c:v>50038</c:v>
                </c:pt>
                <c:pt idx="1855">
                  <c:v>55398</c:v>
                </c:pt>
                <c:pt idx="1856">
                  <c:v>40245</c:v>
                </c:pt>
                <c:pt idx="1857">
                  <c:v>53527</c:v>
                </c:pt>
                <c:pt idx="1858">
                  <c:v>68057</c:v>
                </c:pt>
                <c:pt idx="1859">
                  <c:v>45724</c:v>
                </c:pt>
                <c:pt idx="1860">
                  <c:v>56221</c:v>
                </c:pt>
                <c:pt idx="1861">
                  <c:v>38787</c:v>
                </c:pt>
                <c:pt idx="1862">
                  <c:v>42625</c:v>
                </c:pt>
                <c:pt idx="1863">
                  <c:v>38272</c:v>
                </c:pt>
                <c:pt idx="1864">
                  <c:v>53713</c:v>
                </c:pt>
                <c:pt idx="1865">
                  <c:v>41209</c:v>
                </c:pt>
                <c:pt idx="1866">
                  <c:v>53129</c:v>
                </c:pt>
                <c:pt idx="1867">
                  <c:v>45203</c:v>
                </c:pt>
                <c:pt idx="1868">
                  <c:v>42511</c:v>
                </c:pt>
                <c:pt idx="1869">
                  <c:v>37890</c:v>
                </c:pt>
                <c:pt idx="1870">
                  <c:v>40406</c:v>
                </c:pt>
                <c:pt idx="1871">
                  <c:v>45013</c:v>
                </c:pt>
                <c:pt idx="1872">
                  <c:v>40535</c:v>
                </c:pt>
                <c:pt idx="1873">
                  <c:v>46354</c:v>
                </c:pt>
                <c:pt idx="1874">
                  <c:v>35877</c:v>
                </c:pt>
                <c:pt idx="1875">
                  <c:v>49736</c:v>
                </c:pt>
                <c:pt idx="1876">
                  <c:v>52147</c:v>
                </c:pt>
                <c:pt idx="1877">
                  <c:v>55956</c:v>
                </c:pt>
                <c:pt idx="1878">
                  <c:v>52809</c:v>
                </c:pt>
                <c:pt idx="1879">
                  <c:v>43600</c:v>
                </c:pt>
                <c:pt idx="1880">
                  <c:v>47448</c:v>
                </c:pt>
                <c:pt idx="1881">
                  <c:v>44273</c:v>
                </c:pt>
                <c:pt idx="1882">
                  <c:v>44693</c:v>
                </c:pt>
                <c:pt idx="1883">
                  <c:v>67901</c:v>
                </c:pt>
                <c:pt idx="1884">
                  <c:v>54687</c:v>
                </c:pt>
                <c:pt idx="1885">
                  <c:v>59205</c:v>
                </c:pt>
                <c:pt idx="1886">
                  <c:v>53025</c:v>
                </c:pt>
                <c:pt idx="1887">
                  <c:v>44182</c:v>
                </c:pt>
                <c:pt idx="1888">
                  <c:v>50407</c:v>
                </c:pt>
                <c:pt idx="1889">
                  <c:v>45554</c:v>
                </c:pt>
                <c:pt idx="1890">
                  <c:v>55800</c:v>
                </c:pt>
                <c:pt idx="1891">
                  <c:v>43066</c:v>
                </c:pt>
                <c:pt idx="1892">
                  <c:v>48754</c:v>
                </c:pt>
                <c:pt idx="1893">
                  <c:v>77501</c:v>
                </c:pt>
                <c:pt idx="1894">
                  <c:v>62159</c:v>
                </c:pt>
                <c:pt idx="1895">
                  <c:v>42151</c:v>
                </c:pt>
                <c:pt idx="1896">
                  <c:v>49009</c:v>
                </c:pt>
                <c:pt idx="1897">
                  <c:v>53675</c:v>
                </c:pt>
                <c:pt idx="1898">
                  <c:v>86990</c:v>
                </c:pt>
                <c:pt idx="1899">
                  <c:v>41888</c:v>
                </c:pt>
                <c:pt idx="1900">
                  <c:v>42434</c:v>
                </c:pt>
                <c:pt idx="1901">
                  <c:v>44740</c:v>
                </c:pt>
                <c:pt idx="1902">
                  <c:v>46225</c:v>
                </c:pt>
                <c:pt idx="1903">
                  <c:v>44179</c:v>
                </c:pt>
                <c:pt idx="1904">
                  <c:v>61770</c:v>
                </c:pt>
                <c:pt idx="1905">
                  <c:v>54540</c:v>
                </c:pt>
                <c:pt idx="1906">
                  <c:v>64582</c:v>
                </c:pt>
                <c:pt idx="1907">
                  <c:v>47831</c:v>
                </c:pt>
                <c:pt idx="1908">
                  <c:v>46314</c:v>
                </c:pt>
                <c:pt idx="1909">
                  <c:v>39184</c:v>
                </c:pt>
                <c:pt idx="1910">
                  <c:v>37356</c:v>
                </c:pt>
                <c:pt idx="1911">
                  <c:v>54537</c:v>
                </c:pt>
                <c:pt idx="1912">
                  <c:v>47558</c:v>
                </c:pt>
                <c:pt idx="1913">
                  <c:v>47833</c:v>
                </c:pt>
                <c:pt idx="1914">
                  <c:v>44405</c:v>
                </c:pt>
                <c:pt idx="1915">
                  <c:v>43670</c:v>
                </c:pt>
                <c:pt idx="1916">
                  <c:v>42898</c:v>
                </c:pt>
                <c:pt idx="1917">
                  <c:v>47380</c:v>
                </c:pt>
                <c:pt idx="1918">
                  <c:v>45685</c:v>
                </c:pt>
                <c:pt idx="1919">
                  <c:v>57892</c:v>
                </c:pt>
                <c:pt idx="1920">
                  <c:v>44424</c:v>
                </c:pt>
                <c:pt idx="1921">
                  <c:v>54021</c:v>
                </c:pt>
                <c:pt idx="1922">
                  <c:v>56411</c:v>
                </c:pt>
                <c:pt idx="1923">
                  <c:v>45448</c:v>
                </c:pt>
                <c:pt idx="1924">
                  <c:v>47217</c:v>
                </c:pt>
                <c:pt idx="1925">
                  <c:v>43224</c:v>
                </c:pt>
                <c:pt idx="1926">
                  <c:v>44978</c:v>
                </c:pt>
                <c:pt idx="1927">
                  <c:v>41457</c:v>
                </c:pt>
                <c:pt idx="1928">
                  <c:v>57397</c:v>
                </c:pt>
                <c:pt idx="1929">
                  <c:v>80187</c:v>
                </c:pt>
                <c:pt idx="1930">
                  <c:v>54484</c:v>
                </c:pt>
                <c:pt idx="1931">
                  <c:v>60891</c:v>
                </c:pt>
                <c:pt idx="1932">
                  <c:v>42665</c:v>
                </c:pt>
                <c:pt idx="1933">
                  <c:v>56163</c:v>
                </c:pt>
                <c:pt idx="1934">
                  <c:v>38839</c:v>
                </c:pt>
                <c:pt idx="1935">
                  <c:v>58844</c:v>
                </c:pt>
                <c:pt idx="1936">
                  <c:v>41644</c:v>
                </c:pt>
                <c:pt idx="1937">
                  <c:v>45029</c:v>
                </c:pt>
                <c:pt idx="1938">
                  <c:v>48542</c:v>
                </c:pt>
                <c:pt idx="1939">
                  <c:v>44030</c:v>
                </c:pt>
                <c:pt idx="1940">
                  <c:v>42505</c:v>
                </c:pt>
                <c:pt idx="1941">
                  <c:v>48217</c:v>
                </c:pt>
                <c:pt idx="1942">
                  <c:v>46664</c:v>
                </c:pt>
                <c:pt idx="1943">
                  <c:v>52337</c:v>
                </c:pt>
                <c:pt idx="1944">
                  <c:v>42042</c:v>
                </c:pt>
                <c:pt idx="1945">
                  <c:v>44084</c:v>
                </c:pt>
                <c:pt idx="1946">
                  <c:v>55990</c:v>
                </c:pt>
                <c:pt idx="1947">
                  <c:v>47604</c:v>
                </c:pt>
                <c:pt idx="1948">
                  <c:v>52911</c:v>
                </c:pt>
                <c:pt idx="1949">
                  <c:v>51605</c:v>
                </c:pt>
                <c:pt idx="1950">
                  <c:v>58382</c:v>
                </c:pt>
                <c:pt idx="1951">
                  <c:v>69451</c:v>
                </c:pt>
                <c:pt idx="1952">
                  <c:v>62786</c:v>
                </c:pt>
                <c:pt idx="1953">
                  <c:v>67760</c:v>
                </c:pt>
                <c:pt idx="1954">
                  <c:v>48979</c:v>
                </c:pt>
                <c:pt idx="1955">
                  <c:v>71615</c:v>
                </c:pt>
                <c:pt idx="1956">
                  <c:v>36662</c:v>
                </c:pt>
                <c:pt idx="1957">
                  <c:v>46704</c:v>
                </c:pt>
                <c:pt idx="1958">
                  <c:v>26174</c:v>
                </c:pt>
                <c:pt idx="1959">
                  <c:v>43037</c:v>
                </c:pt>
                <c:pt idx="1960">
                  <c:v>30634</c:v>
                </c:pt>
                <c:pt idx="1961">
                  <c:v>34246</c:v>
                </c:pt>
                <c:pt idx="1962">
                  <c:v>58269</c:v>
                </c:pt>
                <c:pt idx="1963">
                  <c:v>53534</c:v>
                </c:pt>
                <c:pt idx="1964">
                  <c:v>41374</c:v>
                </c:pt>
                <c:pt idx="1965">
                  <c:v>52993</c:v>
                </c:pt>
                <c:pt idx="1966">
                  <c:v>37836</c:v>
                </c:pt>
                <c:pt idx="1967">
                  <c:v>36551</c:v>
                </c:pt>
                <c:pt idx="1968">
                  <c:v>35373</c:v>
                </c:pt>
                <c:pt idx="1969">
                  <c:v>32416</c:v>
                </c:pt>
                <c:pt idx="1970">
                  <c:v>34418</c:v>
                </c:pt>
                <c:pt idx="1971">
                  <c:v>35676</c:v>
                </c:pt>
                <c:pt idx="1972">
                  <c:v>31254</c:v>
                </c:pt>
                <c:pt idx="1973">
                  <c:v>55853</c:v>
                </c:pt>
                <c:pt idx="1974">
                  <c:v>44860</c:v>
                </c:pt>
                <c:pt idx="1975">
                  <c:v>35673</c:v>
                </c:pt>
                <c:pt idx="1976">
                  <c:v>42016</c:v>
                </c:pt>
                <c:pt idx="1977">
                  <c:v>43739</c:v>
                </c:pt>
                <c:pt idx="1978">
                  <c:v>50730</c:v>
                </c:pt>
                <c:pt idx="1979">
                  <c:v>39224</c:v>
                </c:pt>
                <c:pt idx="1980">
                  <c:v>33192</c:v>
                </c:pt>
                <c:pt idx="1981">
                  <c:v>43516</c:v>
                </c:pt>
                <c:pt idx="1982">
                  <c:v>37478</c:v>
                </c:pt>
                <c:pt idx="1983">
                  <c:v>46655</c:v>
                </c:pt>
                <c:pt idx="1984">
                  <c:v>45974</c:v>
                </c:pt>
                <c:pt idx="1985">
                  <c:v>38889</c:v>
                </c:pt>
                <c:pt idx="1986">
                  <c:v>31215</c:v>
                </c:pt>
                <c:pt idx="1987">
                  <c:v>54653</c:v>
                </c:pt>
                <c:pt idx="1988">
                  <c:v>40229</c:v>
                </c:pt>
                <c:pt idx="1989">
                  <c:v>30405</c:v>
                </c:pt>
                <c:pt idx="1990">
                  <c:v>31352</c:v>
                </c:pt>
                <c:pt idx="1991">
                  <c:v>40389</c:v>
                </c:pt>
                <c:pt idx="1992">
                  <c:v>43100</c:v>
                </c:pt>
                <c:pt idx="1993">
                  <c:v>33913</c:v>
                </c:pt>
                <c:pt idx="1994">
                  <c:v>42769</c:v>
                </c:pt>
                <c:pt idx="1995">
                  <c:v>49584</c:v>
                </c:pt>
                <c:pt idx="1996">
                  <c:v>41860</c:v>
                </c:pt>
                <c:pt idx="1997">
                  <c:v>44298</c:v>
                </c:pt>
                <c:pt idx="1998">
                  <c:v>39673</c:v>
                </c:pt>
                <c:pt idx="1999">
                  <c:v>35769</c:v>
                </c:pt>
                <c:pt idx="2000">
                  <c:v>28876</c:v>
                </c:pt>
                <c:pt idx="2001">
                  <c:v>55779</c:v>
                </c:pt>
                <c:pt idx="2002">
                  <c:v>47129</c:v>
                </c:pt>
                <c:pt idx="2003">
                  <c:v>53743</c:v>
                </c:pt>
                <c:pt idx="2004">
                  <c:v>52108</c:v>
                </c:pt>
                <c:pt idx="2005">
                  <c:v>39941</c:v>
                </c:pt>
                <c:pt idx="2006">
                  <c:v>41996</c:v>
                </c:pt>
                <c:pt idx="2007">
                  <c:v>50548</c:v>
                </c:pt>
                <c:pt idx="2008">
                  <c:v>31408</c:v>
                </c:pt>
                <c:pt idx="2009">
                  <c:v>51601</c:v>
                </c:pt>
                <c:pt idx="2010">
                  <c:v>48590</c:v>
                </c:pt>
                <c:pt idx="2011">
                  <c:v>36036</c:v>
                </c:pt>
                <c:pt idx="2012">
                  <c:v>41692</c:v>
                </c:pt>
                <c:pt idx="2013">
                  <c:v>51598</c:v>
                </c:pt>
                <c:pt idx="2014">
                  <c:v>59040</c:v>
                </c:pt>
                <c:pt idx="2015">
                  <c:v>53831</c:v>
                </c:pt>
                <c:pt idx="2016">
                  <c:v>46756</c:v>
                </c:pt>
                <c:pt idx="2017">
                  <c:v>79787</c:v>
                </c:pt>
                <c:pt idx="2018">
                  <c:v>55243</c:v>
                </c:pt>
                <c:pt idx="2019">
                  <c:v>53480</c:v>
                </c:pt>
                <c:pt idx="2020">
                  <c:v>54454</c:v>
                </c:pt>
                <c:pt idx="2021">
                  <c:v>50005</c:v>
                </c:pt>
                <c:pt idx="2022">
                  <c:v>43570</c:v>
                </c:pt>
                <c:pt idx="2023">
                  <c:v>29055</c:v>
                </c:pt>
                <c:pt idx="2024">
                  <c:v>54841</c:v>
                </c:pt>
                <c:pt idx="2025">
                  <c:v>70588</c:v>
                </c:pt>
                <c:pt idx="2026">
                  <c:v>49180</c:v>
                </c:pt>
                <c:pt idx="2027">
                  <c:v>44262</c:v>
                </c:pt>
                <c:pt idx="2028">
                  <c:v>43659</c:v>
                </c:pt>
                <c:pt idx="2029">
                  <c:v>35085</c:v>
                </c:pt>
                <c:pt idx="2030">
                  <c:v>36103</c:v>
                </c:pt>
                <c:pt idx="2031">
                  <c:v>47878</c:v>
                </c:pt>
                <c:pt idx="2032">
                  <c:v>42930</c:v>
                </c:pt>
                <c:pt idx="2033">
                  <c:v>33328</c:v>
                </c:pt>
                <c:pt idx="2034">
                  <c:v>42020</c:v>
                </c:pt>
                <c:pt idx="2035">
                  <c:v>37390</c:v>
                </c:pt>
                <c:pt idx="2036">
                  <c:v>33731</c:v>
                </c:pt>
                <c:pt idx="2037">
                  <c:v>54116</c:v>
                </c:pt>
                <c:pt idx="2038">
                  <c:v>41968</c:v>
                </c:pt>
                <c:pt idx="2039">
                  <c:v>33613</c:v>
                </c:pt>
                <c:pt idx="2040">
                  <c:v>30822</c:v>
                </c:pt>
                <c:pt idx="2041">
                  <c:v>31054</c:v>
                </c:pt>
                <c:pt idx="2042">
                  <c:v>44455</c:v>
                </c:pt>
                <c:pt idx="2043">
                  <c:v>38139</c:v>
                </c:pt>
                <c:pt idx="2044">
                  <c:v>39900</c:v>
                </c:pt>
                <c:pt idx="2045">
                  <c:v>49393</c:v>
                </c:pt>
                <c:pt idx="2046">
                  <c:v>37563</c:v>
                </c:pt>
                <c:pt idx="2047">
                  <c:v>39270</c:v>
                </c:pt>
                <c:pt idx="2048">
                  <c:v>46834</c:v>
                </c:pt>
                <c:pt idx="2049">
                  <c:v>41052</c:v>
                </c:pt>
                <c:pt idx="2050">
                  <c:v>55646</c:v>
                </c:pt>
                <c:pt idx="2051">
                  <c:v>30786</c:v>
                </c:pt>
                <c:pt idx="2052">
                  <c:v>44448</c:v>
                </c:pt>
                <c:pt idx="2053">
                  <c:v>38556</c:v>
                </c:pt>
                <c:pt idx="2054">
                  <c:v>40980</c:v>
                </c:pt>
                <c:pt idx="2055">
                  <c:v>36828</c:v>
                </c:pt>
                <c:pt idx="2056">
                  <c:v>36970</c:v>
                </c:pt>
                <c:pt idx="2057">
                  <c:v>29630</c:v>
                </c:pt>
                <c:pt idx="2058">
                  <c:v>38923</c:v>
                </c:pt>
                <c:pt idx="2059">
                  <c:v>48151</c:v>
                </c:pt>
                <c:pt idx="2060">
                  <c:v>26968</c:v>
                </c:pt>
                <c:pt idx="2061">
                  <c:v>35405</c:v>
                </c:pt>
                <c:pt idx="2062">
                  <c:v>36279</c:v>
                </c:pt>
                <c:pt idx="2063">
                  <c:v>37918</c:v>
                </c:pt>
                <c:pt idx="2064">
                  <c:v>34706</c:v>
                </c:pt>
                <c:pt idx="2065">
                  <c:v>40279</c:v>
                </c:pt>
                <c:pt idx="2066">
                  <c:v>37484</c:v>
                </c:pt>
                <c:pt idx="2067">
                  <c:v>37741</c:v>
                </c:pt>
                <c:pt idx="2068">
                  <c:v>39117</c:v>
                </c:pt>
                <c:pt idx="2069">
                  <c:v>42901</c:v>
                </c:pt>
                <c:pt idx="2070">
                  <c:v>33864</c:v>
                </c:pt>
                <c:pt idx="2071">
                  <c:v>41971</c:v>
                </c:pt>
                <c:pt idx="2072">
                  <c:v>31809</c:v>
                </c:pt>
                <c:pt idx="2073">
                  <c:v>49388</c:v>
                </c:pt>
                <c:pt idx="2074">
                  <c:v>28669</c:v>
                </c:pt>
                <c:pt idx="2075">
                  <c:v>34126</c:v>
                </c:pt>
                <c:pt idx="2076">
                  <c:v>38426</c:v>
                </c:pt>
                <c:pt idx="2077">
                  <c:v>36537</c:v>
                </c:pt>
                <c:pt idx="2078">
                  <c:v>42518</c:v>
                </c:pt>
                <c:pt idx="2079">
                  <c:v>53270</c:v>
                </c:pt>
                <c:pt idx="2080">
                  <c:v>39535</c:v>
                </c:pt>
                <c:pt idx="2081">
                  <c:v>35500</c:v>
                </c:pt>
                <c:pt idx="2082">
                  <c:v>35945</c:v>
                </c:pt>
                <c:pt idx="2083">
                  <c:v>43216</c:v>
                </c:pt>
                <c:pt idx="2084">
                  <c:v>41100</c:v>
                </c:pt>
                <c:pt idx="2085">
                  <c:v>44692</c:v>
                </c:pt>
                <c:pt idx="2086">
                  <c:v>48643</c:v>
                </c:pt>
                <c:pt idx="2087">
                  <c:v>38067</c:v>
                </c:pt>
                <c:pt idx="2088">
                  <c:v>37887</c:v>
                </c:pt>
                <c:pt idx="2089">
                  <c:v>51043</c:v>
                </c:pt>
                <c:pt idx="2090">
                  <c:v>38945</c:v>
                </c:pt>
                <c:pt idx="2091">
                  <c:v>38251</c:v>
                </c:pt>
                <c:pt idx="2092">
                  <c:v>35230</c:v>
                </c:pt>
                <c:pt idx="2093">
                  <c:v>33574</c:v>
                </c:pt>
                <c:pt idx="2094">
                  <c:v>33545</c:v>
                </c:pt>
                <c:pt idx="2095">
                  <c:v>38304</c:v>
                </c:pt>
                <c:pt idx="2096">
                  <c:v>37683</c:v>
                </c:pt>
                <c:pt idx="2097">
                  <c:v>39899</c:v>
                </c:pt>
                <c:pt idx="2098">
                  <c:v>43566</c:v>
                </c:pt>
                <c:pt idx="2099">
                  <c:v>53940</c:v>
                </c:pt>
                <c:pt idx="2100">
                  <c:v>57135</c:v>
                </c:pt>
                <c:pt idx="2101">
                  <c:v>31230</c:v>
                </c:pt>
                <c:pt idx="2102">
                  <c:v>43168</c:v>
                </c:pt>
                <c:pt idx="2103">
                  <c:v>42015</c:v>
                </c:pt>
                <c:pt idx="2104">
                  <c:v>45620</c:v>
                </c:pt>
                <c:pt idx="2105">
                  <c:v>44362</c:v>
                </c:pt>
                <c:pt idx="2106">
                  <c:v>43132</c:v>
                </c:pt>
                <c:pt idx="2107">
                  <c:v>40672</c:v>
                </c:pt>
                <c:pt idx="2108">
                  <c:v>58084</c:v>
                </c:pt>
                <c:pt idx="2109">
                  <c:v>53119</c:v>
                </c:pt>
                <c:pt idx="2110">
                  <c:v>43172</c:v>
                </c:pt>
                <c:pt idx="2111">
                  <c:v>37476</c:v>
                </c:pt>
                <c:pt idx="2112">
                  <c:v>36281</c:v>
                </c:pt>
                <c:pt idx="2113">
                  <c:v>36990</c:v>
                </c:pt>
                <c:pt idx="2114">
                  <c:v>36777</c:v>
                </c:pt>
                <c:pt idx="2115">
                  <c:v>43740</c:v>
                </c:pt>
                <c:pt idx="2116">
                  <c:v>34295</c:v>
                </c:pt>
                <c:pt idx="2117">
                  <c:v>36970</c:v>
                </c:pt>
                <c:pt idx="2118">
                  <c:v>36544</c:v>
                </c:pt>
                <c:pt idx="2119">
                  <c:v>99298</c:v>
                </c:pt>
                <c:pt idx="2120">
                  <c:v>62923</c:v>
                </c:pt>
                <c:pt idx="2121">
                  <c:v>42462</c:v>
                </c:pt>
                <c:pt idx="2122">
                  <c:v>64035</c:v>
                </c:pt>
                <c:pt idx="2123">
                  <c:v>42553</c:v>
                </c:pt>
                <c:pt idx="2124">
                  <c:v>42705</c:v>
                </c:pt>
                <c:pt idx="2125">
                  <c:v>58095</c:v>
                </c:pt>
                <c:pt idx="2126">
                  <c:v>49383</c:v>
                </c:pt>
                <c:pt idx="2127">
                  <c:v>55243</c:v>
                </c:pt>
                <c:pt idx="2128">
                  <c:v>51696</c:v>
                </c:pt>
                <c:pt idx="2129">
                  <c:v>53275</c:v>
                </c:pt>
                <c:pt idx="2130">
                  <c:v>35720</c:v>
                </c:pt>
                <c:pt idx="2131">
                  <c:v>40969</c:v>
                </c:pt>
                <c:pt idx="2132">
                  <c:v>50110</c:v>
                </c:pt>
                <c:pt idx="2133">
                  <c:v>51081</c:v>
                </c:pt>
                <c:pt idx="2134">
                  <c:v>55168</c:v>
                </c:pt>
                <c:pt idx="2135">
                  <c:v>44559</c:v>
                </c:pt>
                <c:pt idx="2136">
                  <c:v>42417</c:v>
                </c:pt>
                <c:pt idx="2137">
                  <c:v>70150</c:v>
                </c:pt>
                <c:pt idx="2138">
                  <c:v>41697</c:v>
                </c:pt>
                <c:pt idx="2139">
                  <c:v>40672</c:v>
                </c:pt>
                <c:pt idx="2140">
                  <c:v>28041</c:v>
                </c:pt>
                <c:pt idx="2141">
                  <c:v>41801</c:v>
                </c:pt>
                <c:pt idx="2142">
                  <c:v>47216</c:v>
                </c:pt>
                <c:pt idx="2143">
                  <c:v>52236</c:v>
                </c:pt>
                <c:pt idx="2144">
                  <c:v>46380</c:v>
                </c:pt>
                <c:pt idx="2145">
                  <c:v>49247</c:v>
                </c:pt>
                <c:pt idx="2146">
                  <c:v>42997</c:v>
                </c:pt>
                <c:pt idx="2147">
                  <c:v>33566</c:v>
                </c:pt>
                <c:pt idx="2148">
                  <c:v>39136</c:v>
                </c:pt>
                <c:pt idx="2149">
                  <c:v>38569</c:v>
                </c:pt>
                <c:pt idx="2150">
                  <c:v>42593</c:v>
                </c:pt>
                <c:pt idx="2151">
                  <c:v>76558</c:v>
                </c:pt>
                <c:pt idx="2152">
                  <c:v>38433</c:v>
                </c:pt>
                <c:pt idx="2153">
                  <c:v>36909</c:v>
                </c:pt>
                <c:pt idx="2154">
                  <c:v>50739</c:v>
                </c:pt>
                <c:pt idx="2155">
                  <c:v>36184</c:v>
                </c:pt>
                <c:pt idx="2156">
                  <c:v>85429</c:v>
                </c:pt>
                <c:pt idx="2157">
                  <c:v>45114</c:v>
                </c:pt>
                <c:pt idx="2158">
                  <c:v>67719</c:v>
                </c:pt>
                <c:pt idx="2159">
                  <c:v>38289</c:v>
                </c:pt>
                <c:pt idx="2160">
                  <c:v>55239</c:v>
                </c:pt>
                <c:pt idx="2161">
                  <c:v>47884</c:v>
                </c:pt>
                <c:pt idx="2162">
                  <c:v>35652</c:v>
                </c:pt>
                <c:pt idx="2163">
                  <c:v>44448</c:v>
                </c:pt>
                <c:pt idx="2164">
                  <c:v>50323</c:v>
                </c:pt>
                <c:pt idx="2165">
                  <c:v>40037</c:v>
                </c:pt>
                <c:pt idx="2166">
                  <c:v>41726</c:v>
                </c:pt>
                <c:pt idx="2167">
                  <c:v>39583</c:v>
                </c:pt>
                <c:pt idx="2168">
                  <c:v>75549</c:v>
                </c:pt>
                <c:pt idx="2169">
                  <c:v>45290</c:v>
                </c:pt>
                <c:pt idx="2170">
                  <c:v>36863</c:v>
                </c:pt>
                <c:pt idx="2171">
                  <c:v>35035</c:v>
                </c:pt>
                <c:pt idx="2172">
                  <c:v>38840</c:v>
                </c:pt>
                <c:pt idx="2173">
                  <c:v>55017</c:v>
                </c:pt>
                <c:pt idx="2174">
                  <c:v>62938</c:v>
                </c:pt>
                <c:pt idx="2175">
                  <c:v>41014</c:v>
                </c:pt>
                <c:pt idx="2176">
                  <c:v>42069</c:v>
                </c:pt>
                <c:pt idx="2177">
                  <c:v>36145</c:v>
                </c:pt>
                <c:pt idx="2178">
                  <c:v>43773</c:v>
                </c:pt>
                <c:pt idx="2179">
                  <c:v>50925</c:v>
                </c:pt>
                <c:pt idx="2180">
                  <c:v>89709</c:v>
                </c:pt>
                <c:pt idx="2181">
                  <c:v>42452</c:v>
                </c:pt>
                <c:pt idx="2182">
                  <c:v>46015</c:v>
                </c:pt>
                <c:pt idx="2183">
                  <c:v>35978</c:v>
                </c:pt>
                <c:pt idx="2184">
                  <c:v>50447</c:v>
                </c:pt>
                <c:pt idx="2185">
                  <c:v>61692</c:v>
                </c:pt>
                <c:pt idx="2186">
                  <c:v>53471</c:v>
                </c:pt>
                <c:pt idx="2187">
                  <c:v>50421</c:v>
                </c:pt>
                <c:pt idx="2188">
                  <c:v>40872</c:v>
                </c:pt>
                <c:pt idx="2189">
                  <c:v>47602</c:v>
                </c:pt>
                <c:pt idx="2190">
                  <c:v>47991</c:v>
                </c:pt>
                <c:pt idx="2191">
                  <c:v>46799</c:v>
                </c:pt>
                <c:pt idx="2192">
                  <c:v>45414</c:v>
                </c:pt>
                <c:pt idx="2193">
                  <c:v>63038</c:v>
                </c:pt>
                <c:pt idx="2194">
                  <c:v>40338</c:v>
                </c:pt>
                <c:pt idx="2195">
                  <c:v>31098</c:v>
                </c:pt>
                <c:pt idx="2196">
                  <c:v>41988</c:v>
                </c:pt>
                <c:pt idx="2197">
                  <c:v>55024</c:v>
                </c:pt>
                <c:pt idx="2198">
                  <c:v>54229</c:v>
                </c:pt>
                <c:pt idx="2199">
                  <c:v>46194</c:v>
                </c:pt>
                <c:pt idx="2200">
                  <c:v>34465</c:v>
                </c:pt>
                <c:pt idx="2201">
                  <c:v>60127</c:v>
                </c:pt>
                <c:pt idx="2202">
                  <c:v>41275</c:v>
                </c:pt>
                <c:pt idx="2203">
                  <c:v>34747</c:v>
                </c:pt>
                <c:pt idx="2204">
                  <c:v>42337</c:v>
                </c:pt>
                <c:pt idx="2205">
                  <c:v>48361</c:v>
                </c:pt>
                <c:pt idx="2206">
                  <c:v>57967</c:v>
                </c:pt>
                <c:pt idx="2207">
                  <c:v>43207</c:v>
                </c:pt>
                <c:pt idx="2208">
                  <c:v>34850</c:v>
                </c:pt>
                <c:pt idx="2209">
                  <c:v>47040</c:v>
                </c:pt>
                <c:pt idx="2210">
                  <c:v>45805</c:v>
                </c:pt>
                <c:pt idx="2211">
                  <c:v>51868</c:v>
                </c:pt>
                <c:pt idx="2212">
                  <c:v>48990</c:v>
                </c:pt>
                <c:pt idx="2213">
                  <c:v>50539</c:v>
                </c:pt>
                <c:pt idx="2214">
                  <c:v>42220</c:v>
                </c:pt>
                <c:pt idx="2215">
                  <c:v>43654</c:v>
                </c:pt>
                <c:pt idx="2216">
                  <c:v>42846</c:v>
                </c:pt>
                <c:pt idx="2217">
                  <c:v>57408</c:v>
                </c:pt>
                <c:pt idx="2218">
                  <c:v>40514</c:v>
                </c:pt>
                <c:pt idx="2219">
                  <c:v>43886</c:v>
                </c:pt>
                <c:pt idx="2220">
                  <c:v>59287</c:v>
                </c:pt>
                <c:pt idx="2221">
                  <c:v>77102</c:v>
                </c:pt>
                <c:pt idx="2222">
                  <c:v>45068</c:v>
                </c:pt>
                <c:pt idx="2223">
                  <c:v>40711</c:v>
                </c:pt>
                <c:pt idx="2224">
                  <c:v>39573</c:v>
                </c:pt>
                <c:pt idx="2225">
                  <c:v>37597</c:v>
                </c:pt>
                <c:pt idx="2226">
                  <c:v>50302</c:v>
                </c:pt>
                <c:pt idx="2227">
                  <c:v>46240</c:v>
                </c:pt>
                <c:pt idx="2228">
                  <c:v>52281</c:v>
                </c:pt>
                <c:pt idx="2229">
                  <c:v>44722</c:v>
                </c:pt>
                <c:pt idx="2230">
                  <c:v>48777</c:v>
                </c:pt>
                <c:pt idx="2231">
                  <c:v>38065</c:v>
                </c:pt>
                <c:pt idx="2232">
                  <c:v>50183</c:v>
                </c:pt>
                <c:pt idx="2233">
                  <c:v>45916</c:v>
                </c:pt>
                <c:pt idx="2234">
                  <c:v>45845</c:v>
                </c:pt>
                <c:pt idx="2235">
                  <c:v>38913</c:v>
                </c:pt>
                <c:pt idx="2236">
                  <c:v>43667</c:v>
                </c:pt>
                <c:pt idx="2237">
                  <c:v>39271</c:v>
                </c:pt>
                <c:pt idx="2238">
                  <c:v>34789</c:v>
                </c:pt>
                <c:pt idx="2239">
                  <c:v>55767</c:v>
                </c:pt>
                <c:pt idx="2240">
                  <c:v>43176</c:v>
                </c:pt>
                <c:pt idx="2241">
                  <c:v>33195</c:v>
                </c:pt>
                <c:pt idx="2242">
                  <c:v>52527</c:v>
                </c:pt>
                <c:pt idx="2243">
                  <c:v>71158</c:v>
                </c:pt>
                <c:pt idx="2244">
                  <c:v>41884</c:v>
                </c:pt>
                <c:pt idx="2245">
                  <c:v>41935</c:v>
                </c:pt>
                <c:pt idx="2246">
                  <c:v>46480</c:v>
                </c:pt>
                <c:pt idx="2247">
                  <c:v>70211</c:v>
                </c:pt>
                <c:pt idx="2248">
                  <c:v>47793</c:v>
                </c:pt>
                <c:pt idx="2249">
                  <c:v>37021</c:v>
                </c:pt>
                <c:pt idx="2250">
                  <c:v>37702</c:v>
                </c:pt>
                <c:pt idx="2251">
                  <c:v>41459</c:v>
                </c:pt>
                <c:pt idx="2252">
                  <c:v>39048</c:v>
                </c:pt>
                <c:pt idx="2253">
                  <c:v>38110</c:v>
                </c:pt>
                <c:pt idx="2254">
                  <c:v>50272</c:v>
                </c:pt>
                <c:pt idx="2255">
                  <c:v>61291</c:v>
                </c:pt>
                <c:pt idx="2256">
                  <c:v>50836</c:v>
                </c:pt>
                <c:pt idx="2257">
                  <c:v>41572</c:v>
                </c:pt>
                <c:pt idx="2258">
                  <c:v>49473</c:v>
                </c:pt>
                <c:pt idx="2259">
                  <c:v>65571</c:v>
                </c:pt>
                <c:pt idx="2260">
                  <c:v>44443</c:v>
                </c:pt>
                <c:pt idx="2261">
                  <c:v>41450</c:v>
                </c:pt>
                <c:pt idx="2262">
                  <c:v>38652</c:v>
                </c:pt>
                <c:pt idx="2263">
                  <c:v>45084</c:v>
                </c:pt>
                <c:pt idx="2264">
                  <c:v>61933</c:v>
                </c:pt>
                <c:pt idx="2265">
                  <c:v>34320</c:v>
                </c:pt>
                <c:pt idx="2266">
                  <c:v>39010</c:v>
                </c:pt>
                <c:pt idx="2267">
                  <c:v>43982</c:v>
                </c:pt>
                <c:pt idx="2268">
                  <c:v>90391</c:v>
                </c:pt>
                <c:pt idx="2269">
                  <c:v>38097</c:v>
                </c:pt>
                <c:pt idx="2270">
                  <c:v>46204</c:v>
                </c:pt>
                <c:pt idx="2271">
                  <c:v>36869</c:v>
                </c:pt>
                <c:pt idx="2272">
                  <c:v>33252</c:v>
                </c:pt>
                <c:pt idx="2273">
                  <c:v>43146</c:v>
                </c:pt>
                <c:pt idx="2274">
                  <c:v>50329</c:v>
                </c:pt>
                <c:pt idx="2275">
                  <c:v>53341</c:v>
                </c:pt>
                <c:pt idx="2276">
                  <c:v>37678</c:v>
                </c:pt>
                <c:pt idx="2277">
                  <c:v>48253</c:v>
                </c:pt>
                <c:pt idx="2278">
                  <c:v>55197</c:v>
                </c:pt>
                <c:pt idx="2279">
                  <c:v>26090</c:v>
                </c:pt>
                <c:pt idx="2280">
                  <c:v>43387</c:v>
                </c:pt>
                <c:pt idx="2281">
                  <c:v>58670</c:v>
                </c:pt>
                <c:pt idx="2282">
                  <c:v>45685</c:v>
                </c:pt>
                <c:pt idx="2283">
                  <c:v>38687</c:v>
                </c:pt>
                <c:pt idx="2284">
                  <c:v>41471</c:v>
                </c:pt>
                <c:pt idx="2285">
                  <c:v>46007</c:v>
                </c:pt>
                <c:pt idx="2286">
                  <c:v>62951</c:v>
                </c:pt>
                <c:pt idx="2287">
                  <c:v>36010</c:v>
                </c:pt>
                <c:pt idx="2288">
                  <c:v>41024</c:v>
                </c:pt>
                <c:pt idx="2289">
                  <c:v>46140</c:v>
                </c:pt>
                <c:pt idx="2290">
                  <c:v>36256</c:v>
                </c:pt>
                <c:pt idx="2291">
                  <c:v>40903</c:v>
                </c:pt>
                <c:pt idx="2292">
                  <c:v>45233</c:v>
                </c:pt>
                <c:pt idx="2293">
                  <c:v>52125</c:v>
                </c:pt>
                <c:pt idx="2294">
                  <c:v>40448</c:v>
                </c:pt>
                <c:pt idx="2295">
                  <c:v>50817</c:v>
                </c:pt>
                <c:pt idx="2296">
                  <c:v>54339</c:v>
                </c:pt>
                <c:pt idx="2297">
                  <c:v>51061</c:v>
                </c:pt>
                <c:pt idx="2298">
                  <c:v>37703</c:v>
                </c:pt>
                <c:pt idx="2299">
                  <c:v>43797</c:v>
                </c:pt>
                <c:pt idx="2300">
                  <c:v>44229</c:v>
                </c:pt>
                <c:pt idx="2301">
                  <c:v>39710</c:v>
                </c:pt>
                <c:pt idx="2302">
                  <c:v>29893</c:v>
                </c:pt>
                <c:pt idx="2303">
                  <c:v>75305</c:v>
                </c:pt>
                <c:pt idx="2304">
                  <c:v>63910</c:v>
                </c:pt>
                <c:pt idx="2305">
                  <c:v>53431</c:v>
                </c:pt>
                <c:pt idx="2306">
                  <c:v>57640</c:v>
                </c:pt>
                <c:pt idx="2307">
                  <c:v>45399</c:v>
                </c:pt>
                <c:pt idx="2308">
                  <c:v>46141</c:v>
                </c:pt>
                <c:pt idx="2309">
                  <c:v>34230</c:v>
                </c:pt>
                <c:pt idx="2310">
                  <c:v>26000</c:v>
                </c:pt>
                <c:pt idx="2311">
                  <c:v>57354</c:v>
                </c:pt>
                <c:pt idx="2312">
                  <c:v>51655</c:v>
                </c:pt>
                <c:pt idx="2313">
                  <c:v>47357</c:v>
                </c:pt>
                <c:pt idx="2314">
                  <c:v>71927</c:v>
                </c:pt>
                <c:pt idx="2315">
                  <c:v>60173</c:v>
                </c:pt>
                <c:pt idx="2316">
                  <c:v>52451</c:v>
                </c:pt>
                <c:pt idx="2317">
                  <c:v>43911</c:v>
                </c:pt>
                <c:pt idx="2318">
                  <c:v>52076</c:v>
                </c:pt>
                <c:pt idx="2319">
                  <c:v>63390</c:v>
                </c:pt>
                <c:pt idx="2320">
                  <c:v>40260</c:v>
                </c:pt>
                <c:pt idx="2321">
                  <c:v>45720</c:v>
                </c:pt>
                <c:pt idx="2322">
                  <c:v>48672</c:v>
                </c:pt>
                <c:pt idx="2323">
                  <c:v>89383</c:v>
                </c:pt>
                <c:pt idx="2324">
                  <c:v>63627</c:v>
                </c:pt>
                <c:pt idx="2325">
                  <c:v>63936</c:v>
                </c:pt>
                <c:pt idx="2326">
                  <c:v>62837</c:v>
                </c:pt>
                <c:pt idx="2327">
                  <c:v>67967</c:v>
                </c:pt>
                <c:pt idx="2328">
                  <c:v>51025</c:v>
                </c:pt>
                <c:pt idx="2329">
                  <c:v>57814</c:v>
                </c:pt>
                <c:pt idx="2330">
                  <c:v>57406</c:v>
                </c:pt>
                <c:pt idx="2331">
                  <c:v>48753</c:v>
                </c:pt>
                <c:pt idx="2332">
                  <c:v>45150</c:v>
                </c:pt>
                <c:pt idx="2333">
                  <c:v>64369</c:v>
                </c:pt>
                <c:pt idx="2334">
                  <c:v>57446</c:v>
                </c:pt>
                <c:pt idx="2335">
                  <c:v>51085</c:v>
                </c:pt>
                <c:pt idx="2336">
                  <c:v>52589</c:v>
                </c:pt>
                <c:pt idx="2337">
                  <c:v>41873</c:v>
                </c:pt>
                <c:pt idx="2338">
                  <c:v>47509</c:v>
                </c:pt>
                <c:pt idx="2339">
                  <c:v>56028</c:v>
                </c:pt>
                <c:pt idx="2340">
                  <c:v>48346</c:v>
                </c:pt>
                <c:pt idx="2341">
                  <c:v>52986</c:v>
                </c:pt>
                <c:pt idx="2342">
                  <c:v>38228</c:v>
                </c:pt>
                <c:pt idx="2343">
                  <c:v>70471</c:v>
                </c:pt>
                <c:pt idx="2344">
                  <c:v>45443</c:v>
                </c:pt>
                <c:pt idx="2345">
                  <c:v>52551</c:v>
                </c:pt>
                <c:pt idx="2346">
                  <c:v>46040</c:v>
                </c:pt>
                <c:pt idx="2347">
                  <c:v>46633</c:v>
                </c:pt>
                <c:pt idx="2348">
                  <c:v>104184</c:v>
                </c:pt>
                <c:pt idx="2349">
                  <c:v>43392</c:v>
                </c:pt>
                <c:pt idx="2350">
                  <c:v>63315</c:v>
                </c:pt>
                <c:pt idx="2351">
                  <c:v>37789</c:v>
                </c:pt>
                <c:pt idx="2352">
                  <c:v>32150</c:v>
                </c:pt>
                <c:pt idx="2353">
                  <c:v>39783</c:v>
                </c:pt>
                <c:pt idx="2354">
                  <c:v>46542</c:v>
                </c:pt>
                <c:pt idx="2355">
                  <c:v>55263</c:v>
                </c:pt>
                <c:pt idx="2356">
                  <c:v>38130</c:v>
                </c:pt>
                <c:pt idx="2357">
                  <c:v>50908</c:v>
                </c:pt>
                <c:pt idx="2358">
                  <c:v>36261</c:v>
                </c:pt>
                <c:pt idx="2359">
                  <c:v>72433</c:v>
                </c:pt>
                <c:pt idx="2360">
                  <c:v>72226</c:v>
                </c:pt>
                <c:pt idx="2361">
                  <c:v>45280</c:v>
                </c:pt>
                <c:pt idx="2362">
                  <c:v>63326</c:v>
                </c:pt>
                <c:pt idx="2363">
                  <c:v>40769</c:v>
                </c:pt>
                <c:pt idx="2364">
                  <c:v>33210</c:v>
                </c:pt>
                <c:pt idx="2365">
                  <c:v>52556</c:v>
                </c:pt>
                <c:pt idx="2366">
                  <c:v>46435</c:v>
                </c:pt>
                <c:pt idx="2367">
                  <c:v>87150</c:v>
                </c:pt>
                <c:pt idx="2368">
                  <c:v>43667</c:v>
                </c:pt>
                <c:pt idx="2369">
                  <c:v>65317</c:v>
                </c:pt>
                <c:pt idx="2370">
                  <c:v>48091</c:v>
                </c:pt>
                <c:pt idx="2371">
                  <c:v>67403</c:v>
                </c:pt>
                <c:pt idx="2372">
                  <c:v>46471</c:v>
                </c:pt>
                <c:pt idx="2373">
                  <c:v>60587</c:v>
                </c:pt>
                <c:pt idx="2374">
                  <c:v>84046</c:v>
                </c:pt>
                <c:pt idx="2375">
                  <c:v>34321</c:v>
                </c:pt>
                <c:pt idx="2376">
                  <c:v>61557</c:v>
                </c:pt>
                <c:pt idx="2377">
                  <c:v>38656</c:v>
                </c:pt>
                <c:pt idx="2378">
                  <c:v>38225</c:v>
                </c:pt>
                <c:pt idx="2379">
                  <c:v>79844</c:v>
                </c:pt>
                <c:pt idx="2380">
                  <c:v>62653</c:v>
                </c:pt>
                <c:pt idx="2381">
                  <c:v>35708</c:v>
                </c:pt>
                <c:pt idx="2382">
                  <c:v>65983</c:v>
                </c:pt>
                <c:pt idx="2383">
                  <c:v>78366</c:v>
                </c:pt>
                <c:pt idx="2384">
                  <c:v>47149</c:v>
                </c:pt>
                <c:pt idx="2385">
                  <c:v>78408</c:v>
                </c:pt>
                <c:pt idx="2386">
                  <c:v>64039</c:v>
                </c:pt>
                <c:pt idx="2387">
                  <c:v>46443</c:v>
                </c:pt>
                <c:pt idx="2388">
                  <c:v>31746</c:v>
                </c:pt>
                <c:pt idx="2389">
                  <c:v>123953</c:v>
                </c:pt>
                <c:pt idx="2390">
                  <c:v>55563</c:v>
                </c:pt>
                <c:pt idx="2391">
                  <c:v>37226</c:v>
                </c:pt>
                <c:pt idx="2392">
                  <c:v>53168</c:v>
                </c:pt>
                <c:pt idx="2393">
                  <c:v>57201</c:v>
                </c:pt>
                <c:pt idx="2394">
                  <c:v>38770</c:v>
                </c:pt>
                <c:pt idx="2395">
                  <c:v>49327</c:v>
                </c:pt>
                <c:pt idx="2396">
                  <c:v>46880</c:v>
                </c:pt>
                <c:pt idx="2397">
                  <c:v>49022</c:v>
                </c:pt>
                <c:pt idx="2398">
                  <c:v>75445</c:v>
                </c:pt>
                <c:pt idx="2399">
                  <c:v>36407</c:v>
                </c:pt>
                <c:pt idx="2400">
                  <c:v>50530</c:v>
                </c:pt>
                <c:pt idx="2401">
                  <c:v>37935</c:v>
                </c:pt>
                <c:pt idx="2402">
                  <c:v>60584</c:v>
                </c:pt>
                <c:pt idx="2403">
                  <c:v>43274</c:v>
                </c:pt>
                <c:pt idx="2404">
                  <c:v>35851</c:v>
                </c:pt>
                <c:pt idx="2405">
                  <c:v>43127</c:v>
                </c:pt>
                <c:pt idx="2406">
                  <c:v>75961</c:v>
                </c:pt>
                <c:pt idx="2407">
                  <c:v>39283</c:v>
                </c:pt>
                <c:pt idx="2408">
                  <c:v>63997</c:v>
                </c:pt>
                <c:pt idx="2409">
                  <c:v>46003</c:v>
                </c:pt>
                <c:pt idx="2410">
                  <c:v>43085</c:v>
                </c:pt>
                <c:pt idx="2411">
                  <c:v>60765</c:v>
                </c:pt>
                <c:pt idx="2412">
                  <c:v>48084</c:v>
                </c:pt>
                <c:pt idx="2413">
                  <c:v>54636</c:v>
                </c:pt>
                <c:pt idx="2414">
                  <c:v>37357</c:v>
                </c:pt>
                <c:pt idx="2415">
                  <c:v>37474</c:v>
                </c:pt>
                <c:pt idx="2416">
                  <c:v>50014</c:v>
                </c:pt>
                <c:pt idx="2417">
                  <c:v>38123</c:v>
                </c:pt>
                <c:pt idx="2418">
                  <c:v>76674</c:v>
                </c:pt>
                <c:pt idx="2419">
                  <c:v>94972</c:v>
                </c:pt>
                <c:pt idx="2420">
                  <c:v>50565</c:v>
                </c:pt>
                <c:pt idx="2421">
                  <c:v>39057</c:v>
                </c:pt>
                <c:pt idx="2422">
                  <c:v>38171</c:v>
                </c:pt>
                <c:pt idx="2423">
                  <c:v>59824</c:v>
                </c:pt>
                <c:pt idx="2424">
                  <c:v>43880</c:v>
                </c:pt>
                <c:pt idx="2425">
                  <c:v>47155</c:v>
                </c:pt>
                <c:pt idx="2426">
                  <c:v>36341</c:v>
                </c:pt>
                <c:pt idx="2427">
                  <c:v>42278</c:v>
                </c:pt>
                <c:pt idx="2428">
                  <c:v>81146</c:v>
                </c:pt>
                <c:pt idx="2429">
                  <c:v>46672</c:v>
                </c:pt>
                <c:pt idx="2430">
                  <c:v>44391</c:v>
                </c:pt>
                <c:pt idx="2431">
                  <c:v>60509</c:v>
                </c:pt>
                <c:pt idx="2432">
                  <c:v>50094</c:v>
                </c:pt>
                <c:pt idx="2433">
                  <c:v>46682</c:v>
                </c:pt>
                <c:pt idx="2434">
                  <c:v>61788</c:v>
                </c:pt>
                <c:pt idx="2435">
                  <c:v>48534</c:v>
                </c:pt>
                <c:pt idx="2436">
                  <c:v>50503</c:v>
                </c:pt>
                <c:pt idx="2437">
                  <c:v>55148</c:v>
                </c:pt>
                <c:pt idx="2438">
                  <c:v>48215</c:v>
                </c:pt>
                <c:pt idx="2439">
                  <c:v>43875</c:v>
                </c:pt>
                <c:pt idx="2440">
                  <c:v>58833</c:v>
                </c:pt>
                <c:pt idx="2441">
                  <c:v>50567</c:v>
                </c:pt>
                <c:pt idx="2442">
                  <c:v>76837</c:v>
                </c:pt>
                <c:pt idx="2443">
                  <c:v>63658</c:v>
                </c:pt>
                <c:pt idx="2444">
                  <c:v>47370</c:v>
                </c:pt>
                <c:pt idx="2445">
                  <c:v>48809</c:v>
                </c:pt>
                <c:pt idx="2446">
                  <c:v>44661</c:v>
                </c:pt>
                <c:pt idx="2447">
                  <c:v>49623</c:v>
                </c:pt>
                <c:pt idx="2448">
                  <c:v>50934</c:v>
                </c:pt>
                <c:pt idx="2449">
                  <c:v>39781</c:v>
                </c:pt>
                <c:pt idx="2450">
                  <c:v>39584</c:v>
                </c:pt>
                <c:pt idx="2451">
                  <c:v>43599</c:v>
                </c:pt>
                <c:pt idx="2452">
                  <c:v>60008</c:v>
                </c:pt>
                <c:pt idx="2453">
                  <c:v>56426</c:v>
                </c:pt>
                <c:pt idx="2454">
                  <c:v>54828</c:v>
                </c:pt>
                <c:pt idx="2455">
                  <c:v>53769</c:v>
                </c:pt>
                <c:pt idx="2456">
                  <c:v>72207</c:v>
                </c:pt>
                <c:pt idx="2457">
                  <c:v>49360</c:v>
                </c:pt>
                <c:pt idx="2458">
                  <c:v>44319</c:v>
                </c:pt>
                <c:pt idx="2459">
                  <c:v>61614</c:v>
                </c:pt>
                <c:pt idx="2460">
                  <c:v>49011</c:v>
                </c:pt>
                <c:pt idx="2461">
                  <c:v>53614</c:v>
                </c:pt>
                <c:pt idx="2462">
                  <c:v>40665</c:v>
                </c:pt>
                <c:pt idx="2463">
                  <c:v>44962</c:v>
                </c:pt>
                <c:pt idx="2464">
                  <c:v>35586</c:v>
                </c:pt>
                <c:pt idx="2465">
                  <c:v>54920</c:v>
                </c:pt>
                <c:pt idx="2466">
                  <c:v>37840</c:v>
                </c:pt>
                <c:pt idx="2467">
                  <c:v>34979</c:v>
                </c:pt>
                <c:pt idx="2468">
                  <c:v>43725</c:v>
                </c:pt>
                <c:pt idx="2469">
                  <c:v>37414</c:v>
                </c:pt>
                <c:pt idx="2470">
                  <c:v>32512</c:v>
                </c:pt>
                <c:pt idx="2471">
                  <c:v>39526</c:v>
                </c:pt>
                <c:pt idx="2472">
                  <c:v>35794</c:v>
                </c:pt>
                <c:pt idx="2473">
                  <c:v>34536</c:v>
                </c:pt>
                <c:pt idx="2474">
                  <c:v>38837</c:v>
                </c:pt>
                <c:pt idx="2475">
                  <c:v>37491</c:v>
                </c:pt>
                <c:pt idx="2476">
                  <c:v>38757</c:v>
                </c:pt>
                <c:pt idx="2477">
                  <c:v>42470</c:v>
                </c:pt>
                <c:pt idx="2478">
                  <c:v>39364</c:v>
                </c:pt>
                <c:pt idx="2479">
                  <c:v>43813</c:v>
                </c:pt>
                <c:pt idx="2480">
                  <c:v>41466</c:v>
                </c:pt>
                <c:pt idx="2481">
                  <c:v>66785</c:v>
                </c:pt>
                <c:pt idx="2482">
                  <c:v>45082</c:v>
                </c:pt>
                <c:pt idx="2483">
                  <c:v>38560</c:v>
                </c:pt>
                <c:pt idx="2484">
                  <c:v>34314</c:v>
                </c:pt>
                <c:pt idx="2485">
                  <c:v>35407</c:v>
                </c:pt>
                <c:pt idx="2486">
                  <c:v>43088</c:v>
                </c:pt>
                <c:pt idx="2487">
                  <c:v>43560</c:v>
                </c:pt>
                <c:pt idx="2488">
                  <c:v>37377</c:v>
                </c:pt>
                <c:pt idx="2489">
                  <c:v>35253</c:v>
                </c:pt>
                <c:pt idx="2490">
                  <c:v>41120</c:v>
                </c:pt>
                <c:pt idx="2491">
                  <c:v>31477</c:v>
                </c:pt>
                <c:pt idx="2492">
                  <c:v>45812</c:v>
                </c:pt>
                <c:pt idx="2493">
                  <c:v>36661</c:v>
                </c:pt>
                <c:pt idx="2494">
                  <c:v>46691</c:v>
                </c:pt>
                <c:pt idx="2495">
                  <c:v>37956</c:v>
                </c:pt>
                <c:pt idx="2496">
                  <c:v>41746</c:v>
                </c:pt>
                <c:pt idx="2497">
                  <c:v>45298</c:v>
                </c:pt>
                <c:pt idx="2498">
                  <c:v>34019</c:v>
                </c:pt>
                <c:pt idx="2499">
                  <c:v>42456</c:v>
                </c:pt>
                <c:pt idx="2500">
                  <c:v>57294</c:v>
                </c:pt>
                <c:pt idx="2501">
                  <c:v>40263</c:v>
                </c:pt>
                <c:pt idx="2502">
                  <c:v>37122</c:v>
                </c:pt>
                <c:pt idx="2503">
                  <c:v>40548</c:v>
                </c:pt>
                <c:pt idx="2504">
                  <c:v>34231</c:v>
                </c:pt>
                <c:pt idx="2505">
                  <c:v>31999</c:v>
                </c:pt>
                <c:pt idx="2506">
                  <c:v>41388</c:v>
                </c:pt>
                <c:pt idx="2507">
                  <c:v>40674</c:v>
                </c:pt>
                <c:pt idx="2508">
                  <c:v>40386</c:v>
                </c:pt>
                <c:pt idx="2509">
                  <c:v>38008</c:v>
                </c:pt>
                <c:pt idx="2510">
                  <c:v>29954</c:v>
                </c:pt>
                <c:pt idx="2511">
                  <c:v>40346</c:v>
                </c:pt>
                <c:pt idx="2512">
                  <c:v>42614</c:v>
                </c:pt>
                <c:pt idx="2513">
                  <c:v>34572</c:v>
                </c:pt>
                <c:pt idx="2514">
                  <c:v>42670</c:v>
                </c:pt>
                <c:pt idx="2515">
                  <c:v>40090</c:v>
                </c:pt>
                <c:pt idx="2516">
                  <c:v>46755</c:v>
                </c:pt>
                <c:pt idx="2517">
                  <c:v>47019</c:v>
                </c:pt>
                <c:pt idx="2518">
                  <c:v>54330</c:v>
                </c:pt>
                <c:pt idx="2519">
                  <c:v>50840</c:v>
                </c:pt>
                <c:pt idx="2520">
                  <c:v>42696</c:v>
                </c:pt>
                <c:pt idx="2521">
                  <c:v>69759</c:v>
                </c:pt>
                <c:pt idx="2522">
                  <c:v>51942</c:v>
                </c:pt>
                <c:pt idx="2523">
                  <c:v>45958</c:v>
                </c:pt>
                <c:pt idx="2524">
                  <c:v>59098</c:v>
                </c:pt>
                <c:pt idx="2525">
                  <c:v>43744</c:v>
                </c:pt>
                <c:pt idx="2526">
                  <c:v>63723</c:v>
                </c:pt>
                <c:pt idx="2527">
                  <c:v>54209</c:v>
                </c:pt>
                <c:pt idx="2528">
                  <c:v>52176</c:v>
                </c:pt>
                <c:pt idx="2529">
                  <c:v>46504</c:v>
                </c:pt>
                <c:pt idx="2530">
                  <c:v>51025</c:v>
                </c:pt>
                <c:pt idx="2531">
                  <c:v>49898</c:v>
                </c:pt>
                <c:pt idx="2532">
                  <c:v>55463</c:v>
                </c:pt>
                <c:pt idx="2533">
                  <c:v>41382</c:v>
                </c:pt>
                <c:pt idx="2534">
                  <c:v>47570</c:v>
                </c:pt>
                <c:pt idx="2535">
                  <c:v>56843</c:v>
                </c:pt>
                <c:pt idx="2536">
                  <c:v>48398</c:v>
                </c:pt>
                <c:pt idx="2537">
                  <c:v>56165</c:v>
                </c:pt>
                <c:pt idx="2538">
                  <c:v>47976</c:v>
                </c:pt>
                <c:pt idx="2539">
                  <c:v>57054</c:v>
                </c:pt>
                <c:pt idx="2540">
                  <c:v>45797</c:v>
                </c:pt>
                <c:pt idx="2541">
                  <c:v>55221</c:v>
                </c:pt>
                <c:pt idx="2542">
                  <c:v>57224</c:v>
                </c:pt>
                <c:pt idx="2543">
                  <c:v>51164</c:v>
                </c:pt>
                <c:pt idx="2544">
                  <c:v>51506</c:v>
                </c:pt>
                <c:pt idx="2545">
                  <c:v>43251</c:v>
                </c:pt>
                <c:pt idx="2546">
                  <c:v>50249</c:v>
                </c:pt>
                <c:pt idx="2547">
                  <c:v>50202</c:v>
                </c:pt>
                <c:pt idx="2548">
                  <c:v>54305</c:v>
                </c:pt>
                <c:pt idx="2549">
                  <c:v>44204</c:v>
                </c:pt>
                <c:pt idx="2550">
                  <c:v>46677</c:v>
                </c:pt>
                <c:pt idx="2551">
                  <c:v>44202</c:v>
                </c:pt>
                <c:pt idx="2552">
                  <c:v>51911</c:v>
                </c:pt>
                <c:pt idx="2553">
                  <c:v>53800</c:v>
                </c:pt>
                <c:pt idx="2554">
                  <c:v>48334</c:v>
                </c:pt>
                <c:pt idx="2555">
                  <c:v>59394</c:v>
                </c:pt>
                <c:pt idx="2556">
                  <c:v>78777</c:v>
                </c:pt>
                <c:pt idx="2557">
                  <c:v>51204</c:v>
                </c:pt>
                <c:pt idx="2558">
                  <c:v>64687</c:v>
                </c:pt>
                <c:pt idx="2559">
                  <c:v>52036</c:v>
                </c:pt>
                <c:pt idx="2560">
                  <c:v>52492</c:v>
                </c:pt>
                <c:pt idx="2561">
                  <c:v>43671</c:v>
                </c:pt>
                <c:pt idx="2562">
                  <c:v>54992</c:v>
                </c:pt>
                <c:pt idx="2563">
                  <c:v>45719</c:v>
                </c:pt>
                <c:pt idx="2564">
                  <c:v>50600</c:v>
                </c:pt>
                <c:pt idx="2565">
                  <c:v>40025</c:v>
                </c:pt>
                <c:pt idx="2566">
                  <c:v>73048</c:v>
                </c:pt>
                <c:pt idx="2567">
                  <c:v>52686</c:v>
                </c:pt>
                <c:pt idx="2568">
                  <c:v>42055</c:v>
                </c:pt>
                <c:pt idx="2569">
                  <c:v>47832</c:v>
                </c:pt>
                <c:pt idx="2570">
                  <c:v>54763</c:v>
                </c:pt>
                <c:pt idx="2571">
                  <c:v>47541</c:v>
                </c:pt>
                <c:pt idx="2572">
                  <c:v>51324</c:v>
                </c:pt>
                <c:pt idx="2573">
                  <c:v>47610</c:v>
                </c:pt>
                <c:pt idx="2574">
                  <c:v>41917</c:v>
                </c:pt>
                <c:pt idx="2575">
                  <c:v>54844</c:v>
                </c:pt>
                <c:pt idx="2576">
                  <c:v>43873</c:v>
                </c:pt>
                <c:pt idx="2577">
                  <c:v>69729</c:v>
                </c:pt>
                <c:pt idx="2578">
                  <c:v>77132</c:v>
                </c:pt>
                <c:pt idx="2579">
                  <c:v>51877</c:v>
                </c:pt>
                <c:pt idx="2580">
                  <c:v>46062</c:v>
                </c:pt>
                <c:pt idx="2581">
                  <c:v>52930</c:v>
                </c:pt>
                <c:pt idx="2582">
                  <c:v>49874</c:v>
                </c:pt>
                <c:pt idx="2583">
                  <c:v>43268</c:v>
                </c:pt>
                <c:pt idx="2584">
                  <c:v>49078</c:v>
                </c:pt>
                <c:pt idx="2585">
                  <c:v>80705</c:v>
                </c:pt>
                <c:pt idx="2586">
                  <c:v>57105</c:v>
                </c:pt>
                <c:pt idx="2587">
                  <c:v>66247</c:v>
                </c:pt>
                <c:pt idx="2588">
                  <c:v>50028</c:v>
                </c:pt>
                <c:pt idx="2589">
                  <c:v>45388</c:v>
                </c:pt>
                <c:pt idx="2590">
                  <c:v>44352</c:v>
                </c:pt>
                <c:pt idx="2591">
                  <c:v>58235</c:v>
                </c:pt>
                <c:pt idx="2592">
                  <c:v>63584</c:v>
                </c:pt>
                <c:pt idx="2593">
                  <c:v>57358</c:v>
                </c:pt>
                <c:pt idx="2594">
                  <c:v>54694</c:v>
                </c:pt>
                <c:pt idx="2595">
                  <c:v>53361</c:v>
                </c:pt>
                <c:pt idx="2596">
                  <c:v>71333</c:v>
                </c:pt>
                <c:pt idx="2597">
                  <c:v>75910</c:v>
                </c:pt>
                <c:pt idx="2598">
                  <c:v>61298</c:v>
                </c:pt>
                <c:pt idx="2599">
                  <c:v>57213</c:v>
                </c:pt>
              </c:numCache>
            </c:numRef>
          </c:xVal>
          <c:yVal>
            <c:numRef>
              <c:f>'Inc, Diabetes,Smokers-flt incpt'!$C$27:$C$2626</c:f>
              <c:numCache>
                <c:formatCode>General</c:formatCode>
                <c:ptCount val="2600"/>
                <c:pt idx="0">
                  <c:v>-11.988276638328557</c:v>
                </c:pt>
                <c:pt idx="1">
                  <c:v>4.0338179523990618</c:v>
                </c:pt>
                <c:pt idx="2">
                  <c:v>-37.340977664133248</c:v>
                </c:pt>
                <c:pt idx="3">
                  <c:v>20.059440222947757</c:v>
                </c:pt>
                <c:pt idx="4">
                  <c:v>-20.64496655224832</c:v>
                </c:pt>
                <c:pt idx="5">
                  <c:v>-78.032001743997</c:v>
                </c:pt>
                <c:pt idx="6">
                  <c:v>64.5260915359828</c:v>
                </c:pt>
                <c:pt idx="7">
                  <c:v>38.648542673410645</c:v>
                </c:pt>
                <c:pt idx="8">
                  <c:v>-5.4025849070425522</c:v>
                </c:pt>
                <c:pt idx="9">
                  <c:v>41.624450427558912</c:v>
                </c:pt>
                <c:pt idx="10">
                  <c:v>4.2146912038966775</c:v>
                </c:pt>
                <c:pt idx="11">
                  <c:v>71.143705117539554</c:v>
                </c:pt>
                <c:pt idx="12">
                  <c:v>-12.896121713570011</c:v>
                </c:pt>
                <c:pt idx="13">
                  <c:v>29.324424416062072</c:v>
                </c:pt>
                <c:pt idx="14">
                  <c:v>57.486166903618994</c:v>
                </c:pt>
                <c:pt idx="15">
                  <c:v>-25.928290937346688</c:v>
                </c:pt>
                <c:pt idx="16">
                  <c:v>20.511792335202074</c:v>
                </c:pt>
                <c:pt idx="17">
                  <c:v>30.794508981601382</c:v>
                </c:pt>
                <c:pt idx="18">
                  <c:v>-58.516982286495335</c:v>
                </c:pt>
                <c:pt idx="19">
                  <c:v>22.460259531220572</c:v>
                </c:pt>
                <c:pt idx="20">
                  <c:v>-36.012855683501755</c:v>
                </c:pt>
                <c:pt idx="21">
                  <c:v>-26.046050338346021</c:v>
                </c:pt>
                <c:pt idx="22">
                  <c:v>-1.680157901341687</c:v>
                </c:pt>
                <c:pt idx="23">
                  <c:v>71.423737398924629</c:v>
                </c:pt>
                <c:pt idx="24">
                  <c:v>-3.6087258053179596</c:v>
                </c:pt>
                <c:pt idx="25">
                  <c:v>-10.048820861702438</c:v>
                </c:pt>
                <c:pt idx="26">
                  <c:v>-36.792178654900965</c:v>
                </c:pt>
                <c:pt idx="27">
                  <c:v>41.251734869789061</c:v>
                </c:pt>
                <c:pt idx="28">
                  <c:v>24.845272718194849</c:v>
                </c:pt>
                <c:pt idx="29">
                  <c:v>23.895833121701003</c:v>
                </c:pt>
                <c:pt idx="30">
                  <c:v>-23.290001417220594</c:v>
                </c:pt>
                <c:pt idx="31">
                  <c:v>92.514351863289932</c:v>
                </c:pt>
                <c:pt idx="32">
                  <c:v>76.547689119758388</c:v>
                </c:pt>
                <c:pt idx="33">
                  <c:v>-21.278043951167263</c:v>
                </c:pt>
                <c:pt idx="34">
                  <c:v>-16.804122590242201</c:v>
                </c:pt>
                <c:pt idx="35">
                  <c:v>20.166518258437776</c:v>
                </c:pt>
                <c:pt idx="36">
                  <c:v>6.7265022740378697</c:v>
                </c:pt>
                <c:pt idx="37">
                  <c:v>64.610395932940776</c:v>
                </c:pt>
                <c:pt idx="38">
                  <c:v>11.330649770459047</c:v>
                </c:pt>
                <c:pt idx="39">
                  <c:v>40.798897850840632</c:v>
                </c:pt>
                <c:pt idx="40">
                  <c:v>-15.775459309427092</c:v>
                </c:pt>
                <c:pt idx="41">
                  <c:v>31.886639403188781</c:v>
                </c:pt>
                <c:pt idx="42">
                  <c:v>43.903161058318545</c:v>
                </c:pt>
                <c:pt idx="43">
                  <c:v>74.857803666789692</c:v>
                </c:pt>
                <c:pt idx="44">
                  <c:v>18.322672749739354</c:v>
                </c:pt>
                <c:pt idx="45">
                  <c:v>66.336432590425346</c:v>
                </c:pt>
                <c:pt idx="46">
                  <c:v>53.167939545554304</c:v>
                </c:pt>
                <c:pt idx="47">
                  <c:v>45.357807482430417</c:v>
                </c:pt>
                <c:pt idx="48">
                  <c:v>-2.8880922748134878</c:v>
                </c:pt>
                <c:pt idx="49">
                  <c:v>15.038177157998717</c:v>
                </c:pt>
                <c:pt idx="50">
                  <c:v>6.0760081795886265</c:v>
                </c:pt>
                <c:pt idx="51">
                  <c:v>22.320566345794532</c:v>
                </c:pt>
                <c:pt idx="52">
                  <c:v>57.008468219701768</c:v>
                </c:pt>
                <c:pt idx="53">
                  <c:v>45.537689160093294</c:v>
                </c:pt>
                <c:pt idx="54">
                  <c:v>9.0065729408283914</c:v>
                </c:pt>
                <c:pt idx="55">
                  <c:v>83.543939112759602</c:v>
                </c:pt>
                <c:pt idx="56">
                  <c:v>-28.567474575300338</c:v>
                </c:pt>
                <c:pt idx="57">
                  <c:v>28.88308353880015</c:v>
                </c:pt>
                <c:pt idx="58">
                  <c:v>14.797505589274543</c:v>
                </c:pt>
                <c:pt idx="59">
                  <c:v>-19.076288909754595</c:v>
                </c:pt>
                <c:pt idx="60">
                  <c:v>13.754223337128707</c:v>
                </c:pt>
                <c:pt idx="61">
                  <c:v>4.7124763090151021</c:v>
                </c:pt>
                <c:pt idx="62">
                  <c:v>5.6039911113782352</c:v>
                </c:pt>
                <c:pt idx="63">
                  <c:v>121.30014070472822</c:v>
                </c:pt>
                <c:pt idx="64">
                  <c:v>5.9688388736707623</c:v>
                </c:pt>
                <c:pt idx="65">
                  <c:v>227.58977651341453</c:v>
                </c:pt>
                <c:pt idx="66">
                  <c:v>-25.38243181569996</c:v>
                </c:pt>
                <c:pt idx="67">
                  <c:v>34.236571142630453</c:v>
                </c:pt>
                <c:pt idx="68">
                  <c:v>-8.953774324410162</c:v>
                </c:pt>
                <c:pt idx="69">
                  <c:v>29.512832934861279</c:v>
                </c:pt>
                <c:pt idx="70">
                  <c:v>45.141579784013743</c:v>
                </c:pt>
                <c:pt idx="71">
                  <c:v>25.64106676951144</c:v>
                </c:pt>
                <c:pt idx="72">
                  <c:v>-11.003201012997316</c:v>
                </c:pt>
                <c:pt idx="73">
                  <c:v>8.5034853995985884</c:v>
                </c:pt>
                <c:pt idx="74">
                  <c:v>0.24030036412965217</c:v>
                </c:pt>
                <c:pt idx="75">
                  <c:v>16.669558548163891</c:v>
                </c:pt>
                <c:pt idx="76">
                  <c:v>24.785477145636605</c:v>
                </c:pt>
                <c:pt idx="77">
                  <c:v>-98.839570894155415</c:v>
                </c:pt>
                <c:pt idx="78">
                  <c:v>4.5723980238246327</c:v>
                </c:pt>
                <c:pt idx="79">
                  <c:v>-10.168365715783992</c:v>
                </c:pt>
                <c:pt idx="80">
                  <c:v>29.993767401140502</c:v>
                </c:pt>
                <c:pt idx="81">
                  <c:v>-44.579098686787006</c:v>
                </c:pt>
                <c:pt idx="82">
                  <c:v>-10.497811082777218</c:v>
                </c:pt>
                <c:pt idx="83">
                  <c:v>85.701312636926019</c:v>
                </c:pt>
                <c:pt idx="84">
                  <c:v>-14.897568251309096</c:v>
                </c:pt>
                <c:pt idx="85">
                  <c:v>46.281471553076926</c:v>
                </c:pt>
                <c:pt idx="86">
                  <c:v>-53.317782585272184</c:v>
                </c:pt>
                <c:pt idx="87">
                  <c:v>-2.4763909878691805</c:v>
                </c:pt>
                <c:pt idx="88">
                  <c:v>-44.069721624199403</c:v>
                </c:pt>
                <c:pt idx="89">
                  <c:v>-39.730106404249277</c:v>
                </c:pt>
                <c:pt idx="90">
                  <c:v>4.0482794294919415</c:v>
                </c:pt>
                <c:pt idx="91">
                  <c:v>-79.281704054858835</c:v>
                </c:pt>
                <c:pt idx="92">
                  <c:v>6.7297858829525694</c:v>
                </c:pt>
                <c:pt idx="93">
                  <c:v>27.674760329913937</c:v>
                </c:pt>
                <c:pt idx="94">
                  <c:v>-34.544404923483341</c:v>
                </c:pt>
                <c:pt idx="95">
                  <c:v>-16.261835842692633</c:v>
                </c:pt>
                <c:pt idx="96">
                  <c:v>-9.2730796666515118</c:v>
                </c:pt>
                <c:pt idx="97">
                  <c:v>43.49669124680716</c:v>
                </c:pt>
                <c:pt idx="98">
                  <c:v>5.4742737397396297</c:v>
                </c:pt>
                <c:pt idx="99">
                  <c:v>-2.4363480245856124</c:v>
                </c:pt>
                <c:pt idx="100">
                  <c:v>51.885407454874667</c:v>
                </c:pt>
                <c:pt idx="101">
                  <c:v>-1.9052146810941508</c:v>
                </c:pt>
                <c:pt idx="102">
                  <c:v>-9.7422555801425972</c:v>
                </c:pt>
                <c:pt idx="103">
                  <c:v>9.5952151820233667</c:v>
                </c:pt>
                <c:pt idx="104">
                  <c:v>47.611406649567698</c:v>
                </c:pt>
                <c:pt idx="105">
                  <c:v>11.411984124386265</c:v>
                </c:pt>
                <c:pt idx="106">
                  <c:v>19.5077688162676</c:v>
                </c:pt>
                <c:pt idx="107">
                  <c:v>-9.5111281873329574</c:v>
                </c:pt>
                <c:pt idx="108">
                  <c:v>-5.5008354643244388</c:v>
                </c:pt>
                <c:pt idx="109">
                  <c:v>31.660205782312005</c:v>
                </c:pt>
                <c:pt idx="110">
                  <c:v>-36.520547139349873</c:v>
                </c:pt>
                <c:pt idx="111">
                  <c:v>43.817235875091541</c:v>
                </c:pt>
                <c:pt idx="112">
                  <c:v>146.82703535341705</c:v>
                </c:pt>
                <c:pt idx="113">
                  <c:v>2.9415155567921829</c:v>
                </c:pt>
                <c:pt idx="114">
                  <c:v>1.1975214498211528</c:v>
                </c:pt>
                <c:pt idx="115">
                  <c:v>16.60852727003055</c:v>
                </c:pt>
                <c:pt idx="116">
                  <c:v>-16.737411888502123</c:v>
                </c:pt>
                <c:pt idx="117">
                  <c:v>23.872734287365972</c:v>
                </c:pt>
                <c:pt idx="118">
                  <c:v>-12.061882863956811</c:v>
                </c:pt>
                <c:pt idx="119">
                  <c:v>-30.2092759666956</c:v>
                </c:pt>
                <c:pt idx="120">
                  <c:v>-2.8671253039899227</c:v>
                </c:pt>
                <c:pt idx="121">
                  <c:v>-3.7134109431137006</c:v>
                </c:pt>
                <c:pt idx="122">
                  <c:v>13.751189470958366</c:v>
                </c:pt>
                <c:pt idx="123">
                  <c:v>-12.305883048682944</c:v>
                </c:pt>
                <c:pt idx="124">
                  <c:v>-18.540625152905932</c:v>
                </c:pt>
                <c:pt idx="125">
                  <c:v>-21.407824778194225</c:v>
                </c:pt>
                <c:pt idx="126">
                  <c:v>33.132719070949207</c:v>
                </c:pt>
                <c:pt idx="127">
                  <c:v>-28.770028138334709</c:v>
                </c:pt>
                <c:pt idx="128">
                  <c:v>17.351015764149821</c:v>
                </c:pt>
                <c:pt idx="129">
                  <c:v>-22.657259878493733</c:v>
                </c:pt>
                <c:pt idx="130">
                  <c:v>60.324409319923348</c:v>
                </c:pt>
                <c:pt idx="131">
                  <c:v>-43.497783488590414</c:v>
                </c:pt>
                <c:pt idx="132">
                  <c:v>18.8039435233473</c:v>
                </c:pt>
                <c:pt idx="133">
                  <c:v>17.891226273892556</c:v>
                </c:pt>
                <c:pt idx="134">
                  <c:v>1.9531367927008034</c:v>
                </c:pt>
                <c:pt idx="135">
                  <c:v>-9.0690922763824915</c:v>
                </c:pt>
                <c:pt idx="136">
                  <c:v>-17.904100768420307</c:v>
                </c:pt>
                <c:pt idx="137">
                  <c:v>3.9559318944149595</c:v>
                </c:pt>
                <c:pt idx="138">
                  <c:v>26.30167581816022</c:v>
                </c:pt>
                <c:pt idx="139">
                  <c:v>-12.747343713436351</c:v>
                </c:pt>
                <c:pt idx="140">
                  <c:v>-46.868327241859731</c:v>
                </c:pt>
                <c:pt idx="141">
                  <c:v>42.441698422095328</c:v>
                </c:pt>
                <c:pt idx="142">
                  <c:v>-7.1743586539360251</c:v>
                </c:pt>
                <c:pt idx="143">
                  <c:v>49.683997043938774</c:v>
                </c:pt>
                <c:pt idx="144">
                  <c:v>-0.52731864164260855</c:v>
                </c:pt>
                <c:pt idx="145">
                  <c:v>67.834197491467535</c:v>
                </c:pt>
                <c:pt idx="146">
                  <c:v>49.26021926182014</c:v>
                </c:pt>
                <c:pt idx="147">
                  <c:v>55.895184520798693</c:v>
                </c:pt>
                <c:pt idx="148">
                  <c:v>-2.0795840815906956</c:v>
                </c:pt>
                <c:pt idx="149">
                  <c:v>-27.884152880127957</c:v>
                </c:pt>
                <c:pt idx="150">
                  <c:v>-16.914750961285876</c:v>
                </c:pt>
                <c:pt idx="151">
                  <c:v>13.184402877374794</c:v>
                </c:pt>
                <c:pt idx="152">
                  <c:v>19.848735324257689</c:v>
                </c:pt>
                <c:pt idx="153">
                  <c:v>-14.046805960819881</c:v>
                </c:pt>
                <c:pt idx="154">
                  <c:v>-39.953094479509247</c:v>
                </c:pt>
                <c:pt idx="155">
                  <c:v>-34.714559007270083</c:v>
                </c:pt>
                <c:pt idx="156">
                  <c:v>-0.68754128126622049</c:v>
                </c:pt>
                <c:pt idx="157">
                  <c:v>-2.9238310700463046</c:v>
                </c:pt>
                <c:pt idx="158">
                  <c:v>-36.239367107667235</c:v>
                </c:pt>
                <c:pt idx="159">
                  <c:v>47.589385368424217</c:v>
                </c:pt>
                <c:pt idx="160">
                  <c:v>-67.843163362202887</c:v>
                </c:pt>
                <c:pt idx="161">
                  <c:v>-32.113425225660734</c:v>
                </c:pt>
                <c:pt idx="162">
                  <c:v>3.5646162474502034</c:v>
                </c:pt>
                <c:pt idx="163">
                  <c:v>2.1122445715879934</c:v>
                </c:pt>
                <c:pt idx="164">
                  <c:v>3.722268292114876</c:v>
                </c:pt>
                <c:pt idx="165">
                  <c:v>127.94119823694538</c:v>
                </c:pt>
                <c:pt idx="166">
                  <c:v>3.7414932603238356</c:v>
                </c:pt>
                <c:pt idx="167">
                  <c:v>17.680161801109179</c:v>
                </c:pt>
                <c:pt idx="168">
                  <c:v>-14.415259008562884</c:v>
                </c:pt>
                <c:pt idx="169">
                  <c:v>14.316248103109629</c:v>
                </c:pt>
                <c:pt idx="170">
                  <c:v>3.7451642794554942</c:v>
                </c:pt>
                <c:pt idx="171">
                  <c:v>-21.543317213294884</c:v>
                </c:pt>
                <c:pt idx="172">
                  <c:v>21.695014096480051</c:v>
                </c:pt>
                <c:pt idx="173">
                  <c:v>13.315684520526503</c:v>
                </c:pt>
                <c:pt idx="174">
                  <c:v>24.282792244460452</c:v>
                </c:pt>
                <c:pt idx="175">
                  <c:v>-22.215470521740031</c:v>
                </c:pt>
                <c:pt idx="176">
                  <c:v>13.829276861112021</c:v>
                </c:pt>
                <c:pt idx="177">
                  <c:v>5.9187041473901445</c:v>
                </c:pt>
                <c:pt idx="178">
                  <c:v>-2.5918554230208173</c:v>
                </c:pt>
                <c:pt idx="179">
                  <c:v>-9.1524419974724793</c:v>
                </c:pt>
                <c:pt idx="180">
                  <c:v>2.6651859297613072</c:v>
                </c:pt>
                <c:pt idx="181">
                  <c:v>-17.433175265976047</c:v>
                </c:pt>
                <c:pt idx="182">
                  <c:v>37.56150525434154</c:v>
                </c:pt>
                <c:pt idx="183">
                  <c:v>-21.079507749664643</c:v>
                </c:pt>
                <c:pt idx="184">
                  <c:v>3.830146954554138</c:v>
                </c:pt>
                <c:pt idx="185">
                  <c:v>-15.549058435071771</c:v>
                </c:pt>
                <c:pt idx="186">
                  <c:v>49.026786079037024</c:v>
                </c:pt>
                <c:pt idx="187">
                  <c:v>35.191724268225229</c:v>
                </c:pt>
                <c:pt idx="188">
                  <c:v>-5.8449670880850846</c:v>
                </c:pt>
                <c:pt idx="189">
                  <c:v>-18.660086566387278</c:v>
                </c:pt>
                <c:pt idx="190">
                  <c:v>-9.973961158488919</c:v>
                </c:pt>
                <c:pt idx="191">
                  <c:v>-11.482484808402702</c:v>
                </c:pt>
                <c:pt idx="192">
                  <c:v>11.083390696964067</c:v>
                </c:pt>
                <c:pt idx="193">
                  <c:v>-4.0473182195408484</c:v>
                </c:pt>
                <c:pt idx="194">
                  <c:v>18.882691758875687</c:v>
                </c:pt>
                <c:pt idx="195">
                  <c:v>27.240703463125328</c:v>
                </c:pt>
                <c:pt idx="196">
                  <c:v>-1.3422002553758858</c:v>
                </c:pt>
                <c:pt idx="197">
                  <c:v>0.64540195468946138</c:v>
                </c:pt>
                <c:pt idx="198">
                  <c:v>1.5195456668660086</c:v>
                </c:pt>
                <c:pt idx="199">
                  <c:v>2.8963733086882044</c:v>
                </c:pt>
                <c:pt idx="200">
                  <c:v>-0.70413916348736905</c:v>
                </c:pt>
                <c:pt idx="201">
                  <c:v>7.5237657626994832</c:v>
                </c:pt>
                <c:pt idx="202">
                  <c:v>23.71223840676975</c:v>
                </c:pt>
                <c:pt idx="203">
                  <c:v>2.1242705234878088</c:v>
                </c:pt>
                <c:pt idx="204">
                  <c:v>18.692583966947424</c:v>
                </c:pt>
                <c:pt idx="205">
                  <c:v>36.489134070625269</c:v>
                </c:pt>
                <c:pt idx="206">
                  <c:v>11.091523525911342</c:v>
                </c:pt>
                <c:pt idx="207">
                  <c:v>40.514483486286807</c:v>
                </c:pt>
                <c:pt idx="208">
                  <c:v>7.4330738555754152</c:v>
                </c:pt>
                <c:pt idx="209">
                  <c:v>19.432664611388532</c:v>
                </c:pt>
                <c:pt idx="210">
                  <c:v>12.950618416315919</c:v>
                </c:pt>
                <c:pt idx="211">
                  <c:v>-9.1435567036317025</c:v>
                </c:pt>
                <c:pt idx="212">
                  <c:v>6.7029022672952223</c:v>
                </c:pt>
                <c:pt idx="213">
                  <c:v>-1.0351999081136114</c:v>
                </c:pt>
                <c:pt idx="214">
                  <c:v>5.4127219572793592</c:v>
                </c:pt>
                <c:pt idx="215">
                  <c:v>1.6375303185514554</c:v>
                </c:pt>
                <c:pt idx="216">
                  <c:v>35.316067898723333</c:v>
                </c:pt>
                <c:pt idx="217">
                  <c:v>-5.1826716001013864</c:v>
                </c:pt>
                <c:pt idx="218">
                  <c:v>26.082572361536862</c:v>
                </c:pt>
                <c:pt idx="219">
                  <c:v>15.971021609907488</c:v>
                </c:pt>
                <c:pt idx="220">
                  <c:v>-1.9007344983713921</c:v>
                </c:pt>
                <c:pt idx="221">
                  <c:v>20.892302585463383</c:v>
                </c:pt>
                <c:pt idx="222">
                  <c:v>8.9946530816633157</c:v>
                </c:pt>
                <c:pt idx="223">
                  <c:v>-2.6525706322251565</c:v>
                </c:pt>
                <c:pt idx="224">
                  <c:v>5.7931843550556863</c:v>
                </c:pt>
                <c:pt idx="225">
                  <c:v>22.738307723245583</c:v>
                </c:pt>
                <c:pt idx="226">
                  <c:v>21.35106810116514</c:v>
                </c:pt>
                <c:pt idx="227">
                  <c:v>2.9128688535741816</c:v>
                </c:pt>
                <c:pt idx="228">
                  <c:v>7.125278443131279</c:v>
                </c:pt>
                <c:pt idx="229">
                  <c:v>60.021847606559383</c:v>
                </c:pt>
                <c:pt idx="230">
                  <c:v>22.157223532030216</c:v>
                </c:pt>
                <c:pt idx="231">
                  <c:v>49.47322257335756</c:v>
                </c:pt>
                <c:pt idx="232">
                  <c:v>3.7649436636677365</c:v>
                </c:pt>
                <c:pt idx="233">
                  <c:v>-33.467225813161704</c:v>
                </c:pt>
                <c:pt idx="234">
                  <c:v>-1.4555716338804245</c:v>
                </c:pt>
                <c:pt idx="235">
                  <c:v>4.6177911839318071</c:v>
                </c:pt>
                <c:pt idx="236">
                  <c:v>28.552929688473128</c:v>
                </c:pt>
                <c:pt idx="237">
                  <c:v>10.850058650685185</c:v>
                </c:pt>
                <c:pt idx="238">
                  <c:v>9.3783348047374417</c:v>
                </c:pt>
                <c:pt idx="239">
                  <c:v>-2.8267020976657875</c:v>
                </c:pt>
                <c:pt idx="240">
                  <c:v>-27.631270952400598</c:v>
                </c:pt>
                <c:pt idx="241">
                  <c:v>-9.8983443877953334</c:v>
                </c:pt>
                <c:pt idx="242">
                  <c:v>-10.179228993377819</c:v>
                </c:pt>
                <c:pt idx="243">
                  <c:v>-15.91914470279535</c:v>
                </c:pt>
                <c:pt idx="244">
                  <c:v>-8.281462326297472</c:v>
                </c:pt>
                <c:pt idx="245">
                  <c:v>-31.152332318865618</c:v>
                </c:pt>
                <c:pt idx="246">
                  <c:v>58.721759530137035</c:v>
                </c:pt>
                <c:pt idx="247">
                  <c:v>15.744021799951405</c:v>
                </c:pt>
                <c:pt idx="248">
                  <c:v>-22.200487916339711</c:v>
                </c:pt>
                <c:pt idx="249">
                  <c:v>-4.3606405502938799</c:v>
                </c:pt>
                <c:pt idx="250">
                  <c:v>-3.5910613228400621</c:v>
                </c:pt>
                <c:pt idx="251">
                  <c:v>4.7244522954657775</c:v>
                </c:pt>
                <c:pt idx="252">
                  <c:v>12.063812758124858</c:v>
                </c:pt>
                <c:pt idx="253">
                  <c:v>27.322327599758282</c:v>
                </c:pt>
                <c:pt idx="254">
                  <c:v>43.845569649828526</c:v>
                </c:pt>
                <c:pt idx="255">
                  <c:v>11.859350069865783</c:v>
                </c:pt>
                <c:pt idx="256">
                  <c:v>32.070951564133537</c:v>
                </c:pt>
                <c:pt idx="257">
                  <c:v>32.935717368939152</c:v>
                </c:pt>
                <c:pt idx="258">
                  <c:v>4.4642487250917213</c:v>
                </c:pt>
                <c:pt idx="259">
                  <c:v>16.467952418413503</c:v>
                </c:pt>
                <c:pt idx="260">
                  <c:v>38.520540124246722</c:v>
                </c:pt>
                <c:pt idx="261">
                  <c:v>-2.3563357096298603</c:v>
                </c:pt>
                <c:pt idx="262">
                  <c:v>-26.477533227747742</c:v>
                </c:pt>
                <c:pt idx="263">
                  <c:v>-3.0611062662243285</c:v>
                </c:pt>
                <c:pt idx="264">
                  <c:v>-29.413596096570402</c:v>
                </c:pt>
                <c:pt idx="265">
                  <c:v>-22.903606736040459</c:v>
                </c:pt>
                <c:pt idx="266">
                  <c:v>-73.523477919987442</c:v>
                </c:pt>
                <c:pt idx="267">
                  <c:v>-0.41939978463807392</c:v>
                </c:pt>
                <c:pt idx="268">
                  <c:v>-40.609811041515286</c:v>
                </c:pt>
                <c:pt idx="269">
                  <c:v>-28.402255537088749</c:v>
                </c:pt>
                <c:pt idx="270">
                  <c:v>-16.909684042395682</c:v>
                </c:pt>
                <c:pt idx="271">
                  <c:v>-25.940988479082364</c:v>
                </c:pt>
                <c:pt idx="272">
                  <c:v>-6.4460492552659332</c:v>
                </c:pt>
                <c:pt idx="273">
                  <c:v>11.805680703660983</c:v>
                </c:pt>
                <c:pt idx="274">
                  <c:v>-27.038424585022696</c:v>
                </c:pt>
                <c:pt idx="275">
                  <c:v>-12.930155941244294</c:v>
                </c:pt>
                <c:pt idx="276">
                  <c:v>-13.336382574523583</c:v>
                </c:pt>
                <c:pt idx="277">
                  <c:v>-67.324550803177843</c:v>
                </c:pt>
                <c:pt idx="278">
                  <c:v>-32.229306750956283</c:v>
                </c:pt>
                <c:pt idx="279">
                  <c:v>-6.0521192129329364</c:v>
                </c:pt>
                <c:pt idx="280">
                  <c:v>-16.689376090544954</c:v>
                </c:pt>
                <c:pt idx="281">
                  <c:v>-9.0343497127343255</c:v>
                </c:pt>
                <c:pt idx="282">
                  <c:v>-26.28156905622734</c:v>
                </c:pt>
                <c:pt idx="283">
                  <c:v>-52.039233975246191</c:v>
                </c:pt>
                <c:pt idx="284">
                  <c:v>-24.283065542300974</c:v>
                </c:pt>
                <c:pt idx="285">
                  <c:v>-51.797914009805652</c:v>
                </c:pt>
                <c:pt idx="286">
                  <c:v>-33.261783417705445</c:v>
                </c:pt>
                <c:pt idx="287">
                  <c:v>-47.354098307216788</c:v>
                </c:pt>
                <c:pt idx="288">
                  <c:v>-85.443318844079627</c:v>
                </c:pt>
                <c:pt idx="289">
                  <c:v>-22.823145852569041</c:v>
                </c:pt>
                <c:pt idx="290">
                  <c:v>-32.83337580773879</c:v>
                </c:pt>
                <c:pt idx="291">
                  <c:v>-45.869119711802824</c:v>
                </c:pt>
                <c:pt idx="292">
                  <c:v>-14.470543674573321</c:v>
                </c:pt>
                <c:pt idx="293">
                  <c:v>5.6521793665065161</c:v>
                </c:pt>
                <c:pt idx="294">
                  <c:v>-19.054734276629347</c:v>
                </c:pt>
                <c:pt idx="295">
                  <c:v>-56.085271735830318</c:v>
                </c:pt>
                <c:pt idx="296">
                  <c:v>-26.446685478358887</c:v>
                </c:pt>
                <c:pt idx="297">
                  <c:v>-58.698263183639767</c:v>
                </c:pt>
                <c:pt idx="298">
                  <c:v>-23.511589306397909</c:v>
                </c:pt>
                <c:pt idx="299">
                  <c:v>-11.931853577166876</c:v>
                </c:pt>
                <c:pt idx="300">
                  <c:v>-12.734517039050274</c:v>
                </c:pt>
                <c:pt idx="301">
                  <c:v>-22.828398396307961</c:v>
                </c:pt>
                <c:pt idx="302">
                  <c:v>-37.910995746524264</c:v>
                </c:pt>
                <c:pt idx="303">
                  <c:v>-22.229162517561747</c:v>
                </c:pt>
                <c:pt idx="304">
                  <c:v>-5.5905232001676239</c:v>
                </c:pt>
                <c:pt idx="305">
                  <c:v>-7.9083073264057475</c:v>
                </c:pt>
                <c:pt idx="306">
                  <c:v>-11.988268025676447</c:v>
                </c:pt>
                <c:pt idx="307">
                  <c:v>-17.154655365941807</c:v>
                </c:pt>
                <c:pt idx="308">
                  <c:v>44.727860875836754</c:v>
                </c:pt>
                <c:pt idx="309">
                  <c:v>-10.394000953007605</c:v>
                </c:pt>
                <c:pt idx="310">
                  <c:v>-22.127722623730008</c:v>
                </c:pt>
                <c:pt idx="311">
                  <c:v>-25.366807341751326</c:v>
                </c:pt>
                <c:pt idx="312">
                  <c:v>-32.553868829679431</c:v>
                </c:pt>
                <c:pt idx="313">
                  <c:v>-41.426235479845829</c:v>
                </c:pt>
                <c:pt idx="314">
                  <c:v>-16.04307375253569</c:v>
                </c:pt>
                <c:pt idx="315">
                  <c:v>-26.989676134896257</c:v>
                </c:pt>
                <c:pt idx="316">
                  <c:v>-8.709366394499952</c:v>
                </c:pt>
                <c:pt idx="317">
                  <c:v>-38.212509565058596</c:v>
                </c:pt>
                <c:pt idx="318">
                  <c:v>-25.143757261505868</c:v>
                </c:pt>
                <c:pt idx="319">
                  <c:v>12.716050185333145</c:v>
                </c:pt>
                <c:pt idx="320">
                  <c:v>-28.387143903369818</c:v>
                </c:pt>
                <c:pt idx="321">
                  <c:v>-20.762644139748929</c:v>
                </c:pt>
                <c:pt idx="322">
                  <c:v>1.508672335698904</c:v>
                </c:pt>
                <c:pt idx="323">
                  <c:v>-24.236719638152678</c:v>
                </c:pt>
                <c:pt idx="324">
                  <c:v>-12.368732951132898</c:v>
                </c:pt>
                <c:pt idx="325">
                  <c:v>-54.257796905151579</c:v>
                </c:pt>
                <c:pt idx="326">
                  <c:v>-29.468042693395404</c:v>
                </c:pt>
                <c:pt idx="327">
                  <c:v>31.546376271625547</c:v>
                </c:pt>
                <c:pt idx="328">
                  <c:v>-12.763892578104219</c:v>
                </c:pt>
                <c:pt idx="329">
                  <c:v>-1.9751815464633893</c:v>
                </c:pt>
                <c:pt idx="330">
                  <c:v>-25.854921302760729</c:v>
                </c:pt>
                <c:pt idx="331">
                  <c:v>-15.199695601385258</c:v>
                </c:pt>
                <c:pt idx="332">
                  <c:v>39.870667594321276</c:v>
                </c:pt>
                <c:pt idx="333">
                  <c:v>-16.454226712571057</c:v>
                </c:pt>
                <c:pt idx="334">
                  <c:v>44.674170316111088</c:v>
                </c:pt>
                <c:pt idx="335">
                  <c:v>15.104418514776853</c:v>
                </c:pt>
                <c:pt idx="336">
                  <c:v>-14.99963870439953</c:v>
                </c:pt>
                <c:pt idx="337">
                  <c:v>-42.47745657915614</c:v>
                </c:pt>
                <c:pt idx="338">
                  <c:v>-19.022539160502191</c:v>
                </c:pt>
                <c:pt idx="339">
                  <c:v>54.529796738393998</c:v>
                </c:pt>
                <c:pt idx="340">
                  <c:v>11.428742135361063</c:v>
                </c:pt>
                <c:pt idx="341">
                  <c:v>63.033491873805957</c:v>
                </c:pt>
                <c:pt idx="342">
                  <c:v>11.500361544648683</c:v>
                </c:pt>
                <c:pt idx="343">
                  <c:v>26.173666325311672</c:v>
                </c:pt>
                <c:pt idx="344">
                  <c:v>-24.772081723848032</c:v>
                </c:pt>
                <c:pt idx="345">
                  <c:v>16.092501906077629</c:v>
                </c:pt>
                <c:pt idx="346">
                  <c:v>-30.269704718660563</c:v>
                </c:pt>
                <c:pt idx="347">
                  <c:v>-9.0379075029661919</c:v>
                </c:pt>
                <c:pt idx="348">
                  <c:v>4.706003305558653</c:v>
                </c:pt>
                <c:pt idx="349">
                  <c:v>-44.17970353444295</c:v>
                </c:pt>
                <c:pt idx="350">
                  <c:v>-27.966021815632018</c:v>
                </c:pt>
                <c:pt idx="351">
                  <c:v>54.277386716078155</c:v>
                </c:pt>
                <c:pt idx="352">
                  <c:v>-10.323722120958365</c:v>
                </c:pt>
                <c:pt idx="353">
                  <c:v>-24.27442349012955</c:v>
                </c:pt>
                <c:pt idx="354">
                  <c:v>-26.280513527249155</c:v>
                </c:pt>
                <c:pt idx="355">
                  <c:v>3.0781900041472738</c:v>
                </c:pt>
                <c:pt idx="356">
                  <c:v>-5.1484274357716089</c:v>
                </c:pt>
                <c:pt idx="357">
                  <c:v>-5.0429685773002575</c:v>
                </c:pt>
                <c:pt idx="358">
                  <c:v>-5.4155792610159565</c:v>
                </c:pt>
                <c:pt idx="359">
                  <c:v>-23.454618355882786</c:v>
                </c:pt>
                <c:pt idx="360">
                  <c:v>-13.787179665277421</c:v>
                </c:pt>
                <c:pt idx="361">
                  <c:v>16.746723418140306</c:v>
                </c:pt>
                <c:pt idx="362">
                  <c:v>2.4959230801974783</c:v>
                </c:pt>
                <c:pt idx="363">
                  <c:v>-44.16715414143863</c:v>
                </c:pt>
                <c:pt idx="364">
                  <c:v>-53.085159112084483</c:v>
                </c:pt>
                <c:pt idx="365">
                  <c:v>-18.951494816712518</c:v>
                </c:pt>
                <c:pt idx="366">
                  <c:v>-0.27233873373495499</c:v>
                </c:pt>
                <c:pt idx="367">
                  <c:v>-19.093160990105488</c:v>
                </c:pt>
                <c:pt idx="368">
                  <c:v>-7.5703896763967862</c:v>
                </c:pt>
                <c:pt idx="369">
                  <c:v>-5.4696270681958197</c:v>
                </c:pt>
                <c:pt idx="370">
                  <c:v>23.473880129368524</c:v>
                </c:pt>
                <c:pt idx="371">
                  <c:v>-42.069749683049253</c:v>
                </c:pt>
                <c:pt idx="372">
                  <c:v>-11.352766538635819</c:v>
                </c:pt>
                <c:pt idx="373">
                  <c:v>-6.4780828421074119</c:v>
                </c:pt>
                <c:pt idx="374">
                  <c:v>-25.05994073568732</c:v>
                </c:pt>
                <c:pt idx="375">
                  <c:v>-41.889760169192954</c:v>
                </c:pt>
                <c:pt idx="376">
                  <c:v>6.8650890904306436</c:v>
                </c:pt>
                <c:pt idx="377">
                  <c:v>-24.962527379009572</c:v>
                </c:pt>
                <c:pt idx="378">
                  <c:v>33.942271339668906</c:v>
                </c:pt>
                <c:pt idx="379">
                  <c:v>-18.536293285205147</c:v>
                </c:pt>
                <c:pt idx="380">
                  <c:v>9.2562470920106534</c:v>
                </c:pt>
                <c:pt idx="381">
                  <c:v>11.978103556507904</c:v>
                </c:pt>
                <c:pt idx="382">
                  <c:v>-19.266676151421024</c:v>
                </c:pt>
                <c:pt idx="383">
                  <c:v>-30.406146464817255</c:v>
                </c:pt>
                <c:pt idx="384">
                  <c:v>-19.113927340815522</c:v>
                </c:pt>
                <c:pt idx="385">
                  <c:v>-11.792449805100006</c:v>
                </c:pt>
                <c:pt idx="386">
                  <c:v>7.1177570512093951</c:v>
                </c:pt>
                <c:pt idx="387">
                  <c:v>50.683879811785118</c:v>
                </c:pt>
                <c:pt idx="388">
                  <c:v>7.6521125687724094</c:v>
                </c:pt>
                <c:pt idx="389">
                  <c:v>-29.811344161368538</c:v>
                </c:pt>
                <c:pt idx="390">
                  <c:v>-37.67671914181247</c:v>
                </c:pt>
                <c:pt idx="391">
                  <c:v>-14.212847757937368</c:v>
                </c:pt>
                <c:pt idx="392">
                  <c:v>-3.6927089494853931</c:v>
                </c:pt>
                <c:pt idx="393">
                  <c:v>-20.497380742690694</c:v>
                </c:pt>
                <c:pt idx="394">
                  <c:v>-29.069746547928915</c:v>
                </c:pt>
                <c:pt idx="395">
                  <c:v>-46.170373787749185</c:v>
                </c:pt>
                <c:pt idx="396">
                  <c:v>-43.817820247123421</c:v>
                </c:pt>
                <c:pt idx="397">
                  <c:v>-13.417517307444882</c:v>
                </c:pt>
                <c:pt idx="398">
                  <c:v>29.203950897993764</c:v>
                </c:pt>
                <c:pt idx="399">
                  <c:v>6.7485846213829745</c:v>
                </c:pt>
                <c:pt idx="400">
                  <c:v>-13.864051632675228</c:v>
                </c:pt>
                <c:pt idx="401">
                  <c:v>-46.334860372658341</c:v>
                </c:pt>
                <c:pt idx="402">
                  <c:v>-38.468931094895353</c:v>
                </c:pt>
                <c:pt idx="403">
                  <c:v>-35.595821151409453</c:v>
                </c:pt>
                <c:pt idx="404">
                  <c:v>-73.295081115167278</c:v>
                </c:pt>
                <c:pt idx="405">
                  <c:v>-14.512435087675584</c:v>
                </c:pt>
                <c:pt idx="406">
                  <c:v>19.668792874942255</c:v>
                </c:pt>
                <c:pt idx="407">
                  <c:v>54.075312904150167</c:v>
                </c:pt>
                <c:pt idx="408">
                  <c:v>-4.5931001104505356</c:v>
                </c:pt>
                <c:pt idx="409">
                  <c:v>-19.556094536197492</c:v>
                </c:pt>
                <c:pt idx="410">
                  <c:v>-82.589002506664457</c:v>
                </c:pt>
                <c:pt idx="411">
                  <c:v>-39.595789035557218</c:v>
                </c:pt>
                <c:pt idx="412">
                  <c:v>42.438800536880507</c:v>
                </c:pt>
                <c:pt idx="413">
                  <c:v>-12.563506403913891</c:v>
                </c:pt>
                <c:pt idx="414">
                  <c:v>17.454966704636945</c:v>
                </c:pt>
                <c:pt idx="415">
                  <c:v>-27.153473805231641</c:v>
                </c:pt>
                <c:pt idx="416">
                  <c:v>-34.708207405002</c:v>
                </c:pt>
                <c:pt idx="417">
                  <c:v>54.116873319569237</c:v>
                </c:pt>
                <c:pt idx="418">
                  <c:v>-38.336642774231635</c:v>
                </c:pt>
                <c:pt idx="419">
                  <c:v>-14.440648580019172</c:v>
                </c:pt>
                <c:pt idx="420">
                  <c:v>-16.787918148584509</c:v>
                </c:pt>
                <c:pt idx="421">
                  <c:v>-44.159481332974849</c:v>
                </c:pt>
                <c:pt idx="422">
                  <c:v>-54.123600763335077</c:v>
                </c:pt>
                <c:pt idx="423">
                  <c:v>-4.4781852051394537</c:v>
                </c:pt>
                <c:pt idx="424">
                  <c:v>-1.2206221703393396</c:v>
                </c:pt>
                <c:pt idx="425">
                  <c:v>-6.688348680374105</c:v>
                </c:pt>
                <c:pt idx="426">
                  <c:v>50.517368432660589</c:v>
                </c:pt>
                <c:pt idx="427">
                  <c:v>25.207845923294371</c:v>
                </c:pt>
                <c:pt idx="428">
                  <c:v>-3.6106847816403445</c:v>
                </c:pt>
                <c:pt idx="429">
                  <c:v>-19.709830416963314</c:v>
                </c:pt>
                <c:pt idx="430">
                  <c:v>5.9899304428844573</c:v>
                </c:pt>
                <c:pt idx="431">
                  <c:v>23.361488666639389</c:v>
                </c:pt>
                <c:pt idx="432">
                  <c:v>-19.203551120039037</c:v>
                </c:pt>
                <c:pt idx="433">
                  <c:v>4.9491889119706798</c:v>
                </c:pt>
                <c:pt idx="434">
                  <c:v>-30.383727957896269</c:v>
                </c:pt>
                <c:pt idx="435">
                  <c:v>-8.7509796266137556</c:v>
                </c:pt>
                <c:pt idx="436">
                  <c:v>-47.654493814015325</c:v>
                </c:pt>
                <c:pt idx="437">
                  <c:v>-33.676866954449508</c:v>
                </c:pt>
                <c:pt idx="438">
                  <c:v>41.795984930859078</c:v>
                </c:pt>
                <c:pt idx="439">
                  <c:v>-13.624830151602197</c:v>
                </c:pt>
                <c:pt idx="440">
                  <c:v>-30.978298140417166</c:v>
                </c:pt>
                <c:pt idx="441">
                  <c:v>-8.4817325240096864</c:v>
                </c:pt>
                <c:pt idx="442">
                  <c:v>8.271637744690139</c:v>
                </c:pt>
                <c:pt idx="443">
                  <c:v>16.66167961306013</c:v>
                </c:pt>
                <c:pt idx="444">
                  <c:v>-4.0908169921927424</c:v>
                </c:pt>
                <c:pt idx="445">
                  <c:v>-24.155593046798316</c:v>
                </c:pt>
                <c:pt idx="446">
                  <c:v>57.116498339540215</c:v>
                </c:pt>
                <c:pt idx="447">
                  <c:v>-9.9622279581692226</c:v>
                </c:pt>
                <c:pt idx="448">
                  <c:v>-49.623306771810419</c:v>
                </c:pt>
                <c:pt idx="449">
                  <c:v>-14.780579827271566</c:v>
                </c:pt>
                <c:pt idx="450">
                  <c:v>-31.120090816066181</c:v>
                </c:pt>
                <c:pt idx="451">
                  <c:v>-1.1806278128086092</c:v>
                </c:pt>
                <c:pt idx="452">
                  <c:v>1.5289661350041683</c:v>
                </c:pt>
                <c:pt idx="453">
                  <c:v>-44.473362894855029</c:v>
                </c:pt>
                <c:pt idx="454">
                  <c:v>0.89554489888161015</c:v>
                </c:pt>
                <c:pt idx="455">
                  <c:v>-38.616605459628204</c:v>
                </c:pt>
                <c:pt idx="456">
                  <c:v>-48.353649222974596</c:v>
                </c:pt>
                <c:pt idx="457">
                  <c:v>-3.2164342013174121</c:v>
                </c:pt>
                <c:pt idx="458">
                  <c:v>-1.6887304278899364</c:v>
                </c:pt>
                <c:pt idx="459">
                  <c:v>24.757216084505416</c:v>
                </c:pt>
                <c:pt idx="460">
                  <c:v>-18.826807098105206</c:v>
                </c:pt>
                <c:pt idx="461">
                  <c:v>-14.566261265557984</c:v>
                </c:pt>
                <c:pt idx="462">
                  <c:v>19.167374969992039</c:v>
                </c:pt>
                <c:pt idx="463">
                  <c:v>21.454050061910863</c:v>
                </c:pt>
                <c:pt idx="464">
                  <c:v>-32.223368594941348</c:v>
                </c:pt>
                <c:pt idx="465">
                  <c:v>1.5371714127407188</c:v>
                </c:pt>
                <c:pt idx="466">
                  <c:v>-11.164943843504062</c:v>
                </c:pt>
                <c:pt idx="467">
                  <c:v>97.048829142557793</c:v>
                </c:pt>
                <c:pt idx="468">
                  <c:v>-19.451598842688298</c:v>
                </c:pt>
                <c:pt idx="469">
                  <c:v>39.267704362727187</c:v>
                </c:pt>
                <c:pt idx="470">
                  <c:v>37.566045111785456</c:v>
                </c:pt>
                <c:pt idx="471">
                  <c:v>0.29639437697531434</c:v>
                </c:pt>
                <c:pt idx="472">
                  <c:v>-20.81335870998717</c:v>
                </c:pt>
                <c:pt idx="473">
                  <c:v>63.976966700522638</c:v>
                </c:pt>
                <c:pt idx="474">
                  <c:v>-28.341913476658448</c:v>
                </c:pt>
                <c:pt idx="475">
                  <c:v>11.069303436842887</c:v>
                </c:pt>
                <c:pt idx="476">
                  <c:v>-29.726850740353342</c:v>
                </c:pt>
                <c:pt idx="477">
                  <c:v>-74.54117053938505</c:v>
                </c:pt>
                <c:pt idx="478">
                  <c:v>-43.788455481640483</c:v>
                </c:pt>
                <c:pt idx="479">
                  <c:v>-1.7410441004621191</c:v>
                </c:pt>
                <c:pt idx="480">
                  <c:v>29.328918413532989</c:v>
                </c:pt>
                <c:pt idx="481">
                  <c:v>65.141790682407219</c:v>
                </c:pt>
                <c:pt idx="482">
                  <c:v>-35.884133988246134</c:v>
                </c:pt>
                <c:pt idx="483">
                  <c:v>15.750811632050016</c:v>
                </c:pt>
                <c:pt idx="484">
                  <c:v>26.019916401891265</c:v>
                </c:pt>
                <c:pt idx="485">
                  <c:v>10.202544183811256</c:v>
                </c:pt>
                <c:pt idx="486">
                  <c:v>-9.1970502074016949</c:v>
                </c:pt>
                <c:pt idx="487">
                  <c:v>-6.529382748017369</c:v>
                </c:pt>
                <c:pt idx="488">
                  <c:v>10.393096761106833</c:v>
                </c:pt>
                <c:pt idx="489">
                  <c:v>-16.184197155833189</c:v>
                </c:pt>
                <c:pt idx="490">
                  <c:v>1.788480668201899</c:v>
                </c:pt>
                <c:pt idx="491">
                  <c:v>12.315683262952817</c:v>
                </c:pt>
                <c:pt idx="492">
                  <c:v>-20.675225083452844</c:v>
                </c:pt>
                <c:pt idx="493">
                  <c:v>1.6150757882833915</c:v>
                </c:pt>
                <c:pt idx="494">
                  <c:v>-36.742073749237832</c:v>
                </c:pt>
                <c:pt idx="495">
                  <c:v>-24.946079707708833</c:v>
                </c:pt>
                <c:pt idx="496">
                  <c:v>-2.9229749959900175</c:v>
                </c:pt>
                <c:pt idx="497">
                  <c:v>-30.762707089136825</c:v>
                </c:pt>
                <c:pt idx="498">
                  <c:v>-11.104866560296429</c:v>
                </c:pt>
                <c:pt idx="499">
                  <c:v>38.929928152446223</c:v>
                </c:pt>
                <c:pt idx="500">
                  <c:v>-3.1398808409103367</c:v>
                </c:pt>
                <c:pt idx="501">
                  <c:v>-35.60722352765368</c:v>
                </c:pt>
                <c:pt idx="502">
                  <c:v>4.2785904876520533</c:v>
                </c:pt>
                <c:pt idx="503">
                  <c:v>-12.948496435238539</c:v>
                </c:pt>
                <c:pt idx="504">
                  <c:v>-3.2836805164213061</c:v>
                </c:pt>
                <c:pt idx="505">
                  <c:v>-3.0873012851092057</c:v>
                </c:pt>
                <c:pt idx="506">
                  <c:v>-45.01209134507819</c:v>
                </c:pt>
                <c:pt idx="507">
                  <c:v>-21.545880511031655</c:v>
                </c:pt>
                <c:pt idx="508">
                  <c:v>-6.9809282120721576</c:v>
                </c:pt>
                <c:pt idx="509">
                  <c:v>-10.978465498264853</c:v>
                </c:pt>
                <c:pt idx="510">
                  <c:v>-30.72825406842496</c:v>
                </c:pt>
                <c:pt idx="511">
                  <c:v>57.261641504581974</c:v>
                </c:pt>
                <c:pt idx="512">
                  <c:v>-27.979909491245593</c:v>
                </c:pt>
                <c:pt idx="513">
                  <c:v>-14.866289176370501</c:v>
                </c:pt>
                <c:pt idx="514">
                  <c:v>-18.483313982432506</c:v>
                </c:pt>
                <c:pt idx="515">
                  <c:v>6.0023240854763174</c:v>
                </c:pt>
                <c:pt idx="516">
                  <c:v>27.566968898467181</c:v>
                </c:pt>
                <c:pt idx="517">
                  <c:v>-15.703411395994721</c:v>
                </c:pt>
                <c:pt idx="518">
                  <c:v>7.521580326756478</c:v>
                </c:pt>
                <c:pt idx="519">
                  <c:v>12.776443361064835</c:v>
                </c:pt>
                <c:pt idx="520">
                  <c:v>1.2947858871908124</c:v>
                </c:pt>
                <c:pt idx="521">
                  <c:v>-21.482779306777275</c:v>
                </c:pt>
                <c:pt idx="522">
                  <c:v>-9.8316887140858995</c:v>
                </c:pt>
                <c:pt idx="523">
                  <c:v>30.18263449553433</c:v>
                </c:pt>
                <c:pt idx="524">
                  <c:v>-6.9078274509155051</c:v>
                </c:pt>
                <c:pt idx="525">
                  <c:v>-11.196780624387742</c:v>
                </c:pt>
                <c:pt idx="526">
                  <c:v>2.4089967525370071</c:v>
                </c:pt>
                <c:pt idx="527">
                  <c:v>17.896057403505353</c:v>
                </c:pt>
                <c:pt idx="528">
                  <c:v>15.606183895850123</c:v>
                </c:pt>
                <c:pt idx="529">
                  <c:v>-10.084478705989994</c:v>
                </c:pt>
                <c:pt idx="530">
                  <c:v>-3.8270661267565345</c:v>
                </c:pt>
                <c:pt idx="531">
                  <c:v>0.13770249848253968</c:v>
                </c:pt>
                <c:pt idx="532">
                  <c:v>-7.0886828985603643</c:v>
                </c:pt>
                <c:pt idx="533">
                  <c:v>22.5288299408029</c:v>
                </c:pt>
                <c:pt idx="534">
                  <c:v>41.813922392530515</c:v>
                </c:pt>
                <c:pt idx="535">
                  <c:v>4.8164352609008745</c:v>
                </c:pt>
                <c:pt idx="536">
                  <c:v>-2.2703653300449673</c:v>
                </c:pt>
                <c:pt idx="537">
                  <c:v>-28.181109841168819</c:v>
                </c:pt>
                <c:pt idx="538">
                  <c:v>-1.0480747007452322</c:v>
                </c:pt>
                <c:pt idx="539">
                  <c:v>-15.146170990587535</c:v>
                </c:pt>
                <c:pt idx="540">
                  <c:v>7.5209785773519116</c:v>
                </c:pt>
                <c:pt idx="541">
                  <c:v>92.047573319332884</c:v>
                </c:pt>
                <c:pt idx="542">
                  <c:v>1.4620312286441646</c:v>
                </c:pt>
                <c:pt idx="543">
                  <c:v>13.586643258671884</c:v>
                </c:pt>
                <c:pt idx="544">
                  <c:v>10.119294785634366</c:v>
                </c:pt>
                <c:pt idx="545">
                  <c:v>-13.649210012648425</c:v>
                </c:pt>
                <c:pt idx="546">
                  <c:v>13.585619089706412</c:v>
                </c:pt>
                <c:pt idx="547">
                  <c:v>-6.8881973911002774</c:v>
                </c:pt>
                <c:pt idx="548">
                  <c:v>19.80467177230102</c:v>
                </c:pt>
                <c:pt idx="549">
                  <c:v>33.739443009271469</c:v>
                </c:pt>
                <c:pt idx="550">
                  <c:v>32.418543608232739</c:v>
                </c:pt>
                <c:pt idx="551">
                  <c:v>-3.3113614873174271</c:v>
                </c:pt>
                <c:pt idx="552">
                  <c:v>13.806481009334391</c:v>
                </c:pt>
                <c:pt idx="553">
                  <c:v>-2.3227407637108541</c:v>
                </c:pt>
                <c:pt idx="554">
                  <c:v>-30.185874232822442</c:v>
                </c:pt>
                <c:pt idx="555">
                  <c:v>-0.76017264465689749</c:v>
                </c:pt>
                <c:pt idx="556">
                  <c:v>12.693138994028246</c:v>
                </c:pt>
                <c:pt idx="557">
                  <c:v>20.606398416772443</c:v>
                </c:pt>
                <c:pt idx="558">
                  <c:v>-12.902451851291772</c:v>
                </c:pt>
                <c:pt idx="559">
                  <c:v>29.147388994449237</c:v>
                </c:pt>
                <c:pt idx="560">
                  <c:v>11.371752694736912</c:v>
                </c:pt>
                <c:pt idx="561">
                  <c:v>4.9266635932935969</c:v>
                </c:pt>
                <c:pt idx="562">
                  <c:v>14.865865818249603</c:v>
                </c:pt>
                <c:pt idx="563">
                  <c:v>0.33517570108519124</c:v>
                </c:pt>
                <c:pt idx="564">
                  <c:v>-7.1602065608349932</c:v>
                </c:pt>
                <c:pt idx="565">
                  <c:v>-12.544240960736033</c:v>
                </c:pt>
                <c:pt idx="566">
                  <c:v>3.8996183273796419</c:v>
                </c:pt>
                <c:pt idx="567">
                  <c:v>8.0750859883189889</c:v>
                </c:pt>
                <c:pt idx="568">
                  <c:v>6.0328123834557914</c:v>
                </c:pt>
                <c:pt idx="569">
                  <c:v>18.687411499027377</c:v>
                </c:pt>
                <c:pt idx="570">
                  <c:v>7.2409591933023307</c:v>
                </c:pt>
                <c:pt idx="571">
                  <c:v>45.494858439258849</c:v>
                </c:pt>
                <c:pt idx="572">
                  <c:v>29.937283803531386</c:v>
                </c:pt>
                <c:pt idx="573">
                  <c:v>-10.962194589005165</c:v>
                </c:pt>
                <c:pt idx="574">
                  <c:v>47.043270383263035</c:v>
                </c:pt>
                <c:pt idx="575">
                  <c:v>-2.9790209945957855</c:v>
                </c:pt>
                <c:pt idx="576">
                  <c:v>2.0532117485933838</c:v>
                </c:pt>
                <c:pt idx="577">
                  <c:v>-6.4290436512655731</c:v>
                </c:pt>
                <c:pt idx="578">
                  <c:v>-13.24582812742301</c:v>
                </c:pt>
                <c:pt idx="579">
                  <c:v>24.78139437400425</c:v>
                </c:pt>
                <c:pt idx="580">
                  <c:v>-29.946126275468458</c:v>
                </c:pt>
                <c:pt idx="581">
                  <c:v>-13.647856660235107</c:v>
                </c:pt>
                <c:pt idx="582">
                  <c:v>15.011493560333022</c:v>
                </c:pt>
                <c:pt idx="583">
                  <c:v>-15.246965919702788</c:v>
                </c:pt>
                <c:pt idx="584">
                  <c:v>16.950457010199187</c:v>
                </c:pt>
                <c:pt idx="585">
                  <c:v>-13.088124243297131</c:v>
                </c:pt>
                <c:pt idx="586">
                  <c:v>118.49548691342383</c:v>
                </c:pt>
                <c:pt idx="587">
                  <c:v>-17.827410475054535</c:v>
                </c:pt>
                <c:pt idx="588">
                  <c:v>2.0767953558387404</c:v>
                </c:pt>
                <c:pt idx="589">
                  <c:v>11.150871310757282</c:v>
                </c:pt>
                <c:pt idx="590">
                  <c:v>-7.3221334699252338</c:v>
                </c:pt>
                <c:pt idx="591">
                  <c:v>7.9947965347004413</c:v>
                </c:pt>
                <c:pt idx="592">
                  <c:v>4.6302983410596852</c:v>
                </c:pt>
                <c:pt idx="593">
                  <c:v>12.00485119515568</c:v>
                </c:pt>
                <c:pt idx="594">
                  <c:v>-9.1730963883957202</c:v>
                </c:pt>
                <c:pt idx="595">
                  <c:v>-29.422221230991909</c:v>
                </c:pt>
                <c:pt idx="596">
                  <c:v>9.5825943698017113</c:v>
                </c:pt>
                <c:pt idx="597">
                  <c:v>8.8244634638530783</c:v>
                </c:pt>
                <c:pt idx="598">
                  <c:v>15.366978614834466</c:v>
                </c:pt>
                <c:pt idx="599">
                  <c:v>7.4615308994018932</c:v>
                </c:pt>
                <c:pt idx="600">
                  <c:v>-1.8418115542923346</c:v>
                </c:pt>
                <c:pt idx="601">
                  <c:v>10.463663226080072</c:v>
                </c:pt>
                <c:pt idx="602">
                  <c:v>-6.6854740795316872</c:v>
                </c:pt>
                <c:pt idx="603">
                  <c:v>31.517762616048543</c:v>
                </c:pt>
                <c:pt idx="604">
                  <c:v>-7.5600428441261016</c:v>
                </c:pt>
                <c:pt idx="605">
                  <c:v>10.139417009258267</c:v>
                </c:pt>
                <c:pt idx="606">
                  <c:v>-1.9791807724180757</c:v>
                </c:pt>
                <c:pt idx="607">
                  <c:v>0.40626166651426843</c:v>
                </c:pt>
                <c:pt idx="608">
                  <c:v>-6.7383801897237703</c:v>
                </c:pt>
                <c:pt idx="609">
                  <c:v>-28.235366206435799</c:v>
                </c:pt>
                <c:pt idx="610">
                  <c:v>-12.430674721179017</c:v>
                </c:pt>
                <c:pt idx="611">
                  <c:v>3.1421646128166287</c:v>
                </c:pt>
                <c:pt idx="612">
                  <c:v>25.188281655580653</c:v>
                </c:pt>
                <c:pt idx="613">
                  <c:v>2.0316489979467747</c:v>
                </c:pt>
                <c:pt idx="614">
                  <c:v>8.4199722548340077</c:v>
                </c:pt>
                <c:pt idx="615">
                  <c:v>8.2250831463661882</c:v>
                </c:pt>
                <c:pt idx="616">
                  <c:v>-12.346679661357101</c:v>
                </c:pt>
                <c:pt idx="617">
                  <c:v>-23.061365724487359</c:v>
                </c:pt>
                <c:pt idx="618">
                  <c:v>14.981682311305178</c:v>
                </c:pt>
                <c:pt idx="619">
                  <c:v>10.382587943764022</c:v>
                </c:pt>
                <c:pt idx="620">
                  <c:v>-13.852623925487691</c:v>
                </c:pt>
                <c:pt idx="621">
                  <c:v>14.015400230876224</c:v>
                </c:pt>
                <c:pt idx="622">
                  <c:v>6.4428938504832161</c:v>
                </c:pt>
                <c:pt idx="623">
                  <c:v>14.626935746459949</c:v>
                </c:pt>
                <c:pt idx="624">
                  <c:v>-42.674384965259648</c:v>
                </c:pt>
                <c:pt idx="625">
                  <c:v>23.947227893739722</c:v>
                </c:pt>
                <c:pt idx="626">
                  <c:v>26.612679140246087</c:v>
                </c:pt>
                <c:pt idx="627">
                  <c:v>8.8803168468483022</c:v>
                </c:pt>
                <c:pt idx="628">
                  <c:v>-22.810322102967504</c:v>
                </c:pt>
                <c:pt idx="629">
                  <c:v>-1.3046062017181441</c:v>
                </c:pt>
                <c:pt idx="630">
                  <c:v>12.782116971637208</c:v>
                </c:pt>
                <c:pt idx="631">
                  <c:v>-9.2329039125141037</c:v>
                </c:pt>
                <c:pt idx="632">
                  <c:v>-46.739052169708813</c:v>
                </c:pt>
                <c:pt idx="633">
                  <c:v>39.088595150936925</c:v>
                </c:pt>
                <c:pt idx="634">
                  <c:v>4.9687935450914864</c:v>
                </c:pt>
                <c:pt idx="635">
                  <c:v>-5.0811770626307577</c:v>
                </c:pt>
                <c:pt idx="636">
                  <c:v>15.895454128153716</c:v>
                </c:pt>
                <c:pt idx="637">
                  <c:v>29.675287018859166</c:v>
                </c:pt>
                <c:pt idx="638">
                  <c:v>-29.579480617369612</c:v>
                </c:pt>
                <c:pt idx="639">
                  <c:v>-4.8429813213644906</c:v>
                </c:pt>
                <c:pt idx="640">
                  <c:v>-0.97407149622306122</c:v>
                </c:pt>
                <c:pt idx="641">
                  <c:v>-40.361679852207899</c:v>
                </c:pt>
                <c:pt idx="642">
                  <c:v>12.504449577936299</c:v>
                </c:pt>
                <c:pt idx="643">
                  <c:v>-32.928848570802515</c:v>
                </c:pt>
                <c:pt idx="644">
                  <c:v>-12.987959095994015</c:v>
                </c:pt>
                <c:pt idx="645">
                  <c:v>21.104086694205733</c:v>
                </c:pt>
                <c:pt idx="646">
                  <c:v>-21.242650877391782</c:v>
                </c:pt>
                <c:pt idx="647">
                  <c:v>15.404330130000176</c:v>
                </c:pt>
                <c:pt idx="648">
                  <c:v>37.308109758405749</c:v>
                </c:pt>
                <c:pt idx="649">
                  <c:v>5.8668141029097853</c:v>
                </c:pt>
                <c:pt idx="650">
                  <c:v>10.835068254574793</c:v>
                </c:pt>
                <c:pt idx="651">
                  <c:v>-16.580326792050471</c:v>
                </c:pt>
                <c:pt idx="652">
                  <c:v>-31.643159428789602</c:v>
                </c:pt>
                <c:pt idx="653">
                  <c:v>5.9978175249431729</c:v>
                </c:pt>
                <c:pt idx="654">
                  <c:v>-3.0810438970932239</c:v>
                </c:pt>
                <c:pt idx="655">
                  <c:v>-2.47998790903344</c:v>
                </c:pt>
                <c:pt idx="656">
                  <c:v>-16.460945061690339</c:v>
                </c:pt>
                <c:pt idx="657">
                  <c:v>-14.272306540395448</c:v>
                </c:pt>
                <c:pt idx="658">
                  <c:v>-38.405625384861509</c:v>
                </c:pt>
                <c:pt idx="659">
                  <c:v>-7.9753288777434221</c:v>
                </c:pt>
                <c:pt idx="660">
                  <c:v>13.428389468281097</c:v>
                </c:pt>
                <c:pt idx="661">
                  <c:v>-0.67632164523142535</c:v>
                </c:pt>
                <c:pt idx="662">
                  <c:v>11.531995341806947</c:v>
                </c:pt>
                <c:pt idx="663">
                  <c:v>-2.8633449982584267</c:v>
                </c:pt>
                <c:pt idx="664">
                  <c:v>-4.9853529840131614</c:v>
                </c:pt>
                <c:pt idx="665">
                  <c:v>-15.710402427206958</c:v>
                </c:pt>
                <c:pt idx="666">
                  <c:v>-1.4170656257958001</c:v>
                </c:pt>
                <c:pt idx="667">
                  <c:v>-5.1898070922083264</c:v>
                </c:pt>
                <c:pt idx="668">
                  <c:v>-33.653742961242841</c:v>
                </c:pt>
                <c:pt idx="669">
                  <c:v>-13.976626177832713</c:v>
                </c:pt>
                <c:pt idx="670">
                  <c:v>-42.13721482949596</c:v>
                </c:pt>
                <c:pt idx="671">
                  <c:v>-8.8725539784095986</c:v>
                </c:pt>
                <c:pt idx="672">
                  <c:v>10.004771962565215</c:v>
                </c:pt>
                <c:pt idx="673">
                  <c:v>41.591691803543341</c:v>
                </c:pt>
                <c:pt idx="674">
                  <c:v>-11.845798207562908</c:v>
                </c:pt>
                <c:pt idx="675">
                  <c:v>-9.4447907938612587</c:v>
                </c:pt>
                <c:pt idx="676">
                  <c:v>-29.234796796542369</c:v>
                </c:pt>
                <c:pt idx="677">
                  <c:v>-8.2619397430914745</c:v>
                </c:pt>
                <c:pt idx="678">
                  <c:v>-3.1593770950636895</c:v>
                </c:pt>
                <c:pt idx="679">
                  <c:v>48.774159485475565</c:v>
                </c:pt>
                <c:pt idx="680">
                  <c:v>-30.145475490541287</c:v>
                </c:pt>
                <c:pt idx="681">
                  <c:v>20.305582356519679</c:v>
                </c:pt>
                <c:pt idx="682">
                  <c:v>17.278264521172673</c:v>
                </c:pt>
                <c:pt idx="683">
                  <c:v>-5.0543001550449702</c:v>
                </c:pt>
                <c:pt idx="684">
                  <c:v>3.6252228956956287</c:v>
                </c:pt>
                <c:pt idx="685">
                  <c:v>8.2137945040724958</c:v>
                </c:pt>
                <c:pt idx="686">
                  <c:v>16.305281685119439</c:v>
                </c:pt>
                <c:pt idx="687">
                  <c:v>-4.4324719054977777</c:v>
                </c:pt>
                <c:pt idx="688">
                  <c:v>-4.5221505413486369</c:v>
                </c:pt>
                <c:pt idx="689">
                  <c:v>21.373953709611925</c:v>
                </c:pt>
                <c:pt idx="690">
                  <c:v>12.407609353660007</c:v>
                </c:pt>
                <c:pt idx="691">
                  <c:v>-15.756539125293983</c:v>
                </c:pt>
                <c:pt idx="692">
                  <c:v>-6.8169755028113741</c:v>
                </c:pt>
                <c:pt idx="693">
                  <c:v>32.372596580052289</c:v>
                </c:pt>
                <c:pt idx="694">
                  <c:v>-2.2791398181942668</c:v>
                </c:pt>
                <c:pt idx="695">
                  <c:v>-0.62303485200239095</c:v>
                </c:pt>
                <c:pt idx="696">
                  <c:v>-22.927838986316829</c:v>
                </c:pt>
                <c:pt idx="697">
                  <c:v>-25.311249851173201</c:v>
                </c:pt>
                <c:pt idx="698">
                  <c:v>-34.44788719044584</c:v>
                </c:pt>
                <c:pt idx="699">
                  <c:v>7.5192272428970739</c:v>
                </c:pt>
                <c:pt idx="700">
                  <c:v>-16.660614572596643</c:v>
                </c:pt>
                <c:pt idx="701">
                  <c:v>-12.861585453009212</c:v>
                </c:pt>
                <c:pt idx="702">
                  <c:v>-23.941190275887863</c:v>
                </c:pt>
                <c:pt idx="703">
                  <c:v>-11.730794702831844</c:v>
                </c:pt>
                <c:pt idx="704">
                  <c:v>-1.1131487115167857</c:v>
                </c:pt>
                <c:pt idx="705">
                  <c:v>-34.125817064063611</c:v>
                </c:pt>
                <c:pt idx="706">
                  <c:v>-7.933206780878038</c:v>
                </c:pt>
                <c:pt idx="707">
                  <c:v>-30.781371527143847</c:v>
                </c:pt>
                <c:pt idx="708">
                  <c:v>-0.50841019175497593</c:v>
                </c:pt>
                <c:pt idx="709">
                  <c:v>2.573473382035985</c:v>
                </c:pt>
                <c:pt idx="710">
                  <c:v>-8.9057507799226698</c:v>
                </c:pt>
                <c:pt idx="711">
                  <c:v>23.889997928172477</c:v>
                </c:pt>
                <c:pt idx="712">
                  <c:v>24.833361676861827</c:v>
                </c:pt>
                <c:pt idx="713">
                  <c:v>-26.556686898472861</c:v>
                </c:pt>
                <c:pt idx="714">
                  <c:v>-20.485902195488777</c:v>
                </c:pt>
                <c:pt idx="715">
                  <c:v>-39.753590379144327</c:v>
                </c:pt>
                <c:pt idx="716">
                  <c:v>-13.254863090688985</c:v>
                </c:pt>
                <c:pt idx="717">
                  <c:v>4.4807127926542023</c:v>
                </c:pt>
                <c:pt idx="718">
                  <c:v>-37.622692663352694</c:v>
                </c:pt>
                <c:pt idx="719">
                  <c:v>-1.3148446670686695</c:v>
                </c:pt>
                <c:pt idx="720">
                  <c:v>-13.108817416589176</c:v>
                </c:pt>
                <c:pt idx="721">
                  <c:v>-15.242705426528232</c:v>
                </c:pt>
                <c:pt idx="722">
                  <c:v>-26.969894323594133</c:v>
                </c:pt>
                <c:pt idx="723">
                  <c:v>6.7417981526725725</c:v>
                </c:pt>
                <c:pt idx="724">
                  <c:v>-2.9442551319781387</c:v>
                </c:pt>
                <c:pt idx="725">
                  <c:v>2.9257158223799706E-2</c:v>
                </c:pt>
                <c:pt idx="726">
                  <c:v>-1.800197502684199</c:v>
                </c:pt>
                <c:pt idx="727">
                  <c:v>24.135097279880966</c:v>
                </c:pt>
                <c:pt idx="728">
                  <c:v>-0.59636654649860077</c:v>
                </c:pt>
                <c:pt idx="729">
                  <c:v>-3.9073674358908761</c:v>
                </c:pt>
                <c:pt idx="730">
                  <c:v>-39.58021908503099</c:v>
                </c:pt>
                <c:pt idx="731">
                  <c:v>2.089961771185088</c:v>
                </c:pt>
                <c:pt idx="732">
                  <c:v>-24.924195929729848</c:v>
                </c:pt>
                <c:pt idx="733">
                  <c:v>-37.147182369477576</c:v>
                </c:pt>
                <c:pt idx="734">
                  <c:v>-16.629543994052469</c:v>
                </c:pt>
                <c:pt idx="735">
                  <c:v>-4.7458450032065969</c:v>
                </c:pt>
                <c:pt idx="736">
                  <c:v>-17.32970204197764</c:v>
                </c:pt>
                <c:pt idx="737">
                  <c:v>-13.705683564850915</c:v>
                </c:pt>
                <c:pt idx="738">
                  <c:v>-28.579012822794297</c:v>
                </c:pt>
                <c:pt idx="739">
                  <c:v>-12.228742507786293</c:v>
                </c:pt>
                <c:pt idx="740">
                  <c:v>1.6254162379155872</c:v>
                </c:pt>
                <c:pt idx="741">
                  <c:v>-12.40414132307265</c:v>
                </c:pt>
                <c:pt idx="742">
                  <c:v>-12.562955855094444</c:v>
                </c:pt>
                <c:pt idx="743">
                  <c:v>3.1483322303971022</c:v>
                </c:pt>
                <c:pt idx="744">
                  <c:v>-10.963467554754033</c:v>
                </c:pt>
                <c:pt idx="745">
                  <c:v>1.0740501029175533</c:v>
                </c:pt>
                <c:pt idx="746">
                  <c:v>-47.654809724472358</c:v>
                </c:pt>
                <c:pt idx="747">
                  <c:v>-26.162582120875371</c:v>
                </c:pt>
                <c:pt idx="748">
                  <c:v>-19.326163073122217</c:v>
                </c:pt>
                <c:pt idx="749">
                  <c:v>-34.998666139210513</c:v>
                </c:pt>
                <c:pt idx="750">
                  <c:v>21.493810299014427</c:v>
                </c:pt>
                <c:pt idx="751">
                  <c:v>2.3988876656889175</c:v>
                </c:pt>
                <c:pt idx="752">
                  <c:v>15.32891083419473</c:v>
                </c:pt>
                <c:pt idx="753">
                  <c:v>-14.494074375167315</c:v>
                </c:pt>
                <c:pt idx="754">
                  <c:v>-7.5636201407752708</c:v>
                </c:pt>
                <c:pt idx="755">
                  <c:v>15.530547395423838</c:v>
                </c:pt>
                <c:pt idx="756">
                  <c:v>-6.1562815690582511</c:v>
                </c:pt>
                <c:pt idx="757">
                  <c:v>-11.919609847105903</c:v>
                </c:pt>
                <c:pt idx="758">
                  <c:v>-11.330501435408436</c:v>
                </c:pt>
                <c:pt idx="759">
                  <c:v>-16.558433798914152</c:v>
                </c:pt>
                <c:pt idx="760">
                  <c:v>-26.056890634544004</c:v>
                </c:pt>
                <c:pt idx="761">
                  <c:v>36.331423777987084</c:v>
                </c:pt>
                <c:pt idx="762">
                  <c:v>-3.9543593210403003</c:v>
                </c:pt>
                <c:pt idx="763">
                  <c:v>-10.684252532187188</c:v>
                </c:pt>
                <c:pt idx="764">
                  <c:v>-7.3398499455374377</c:v>
                </c:pt>
                <c:pt idx="765">
                  <c:v>23.931770109839306</c:v>
                </c:pt>
                <c:pt idx="766">
                  <c:v>-16.87085816792117</c:v>
                </c:pt>
                <c:pt idx="767">
                  <c:v>32.601123445610426</c:v>
                </c:pt>
                <c:pt idx="768">
                  <c:v>-36.122941663115</c:v>
                </c:pt>
                <c:pt idx="769">
                  <c:v>2.3048541633205986</c:v>
                </c:pt>
                <c:pt idx="770">
                  <c:v>-16.052841908647963</c:v>
                </c:pt>
                <c:pt idx="771">
                  <c:v>-1.4294539931069323</c:v>
                </c:pt>
                <c:pt idx="772">
                  <c:v>28.087206009125111</c:v>
                </c:pt>
                <c:pt idx="773">
                  <c:v>-0.57027728338280781</c:v>
                </c:pt>
                <c:pt idx="774">
                  <c:v>-15.369249661578451</c:v>
                </c:pt>
                <c:pt idx="775">
                  <c:v>-2.0843701128265621</c:v>
                </c:pt>
                <c:pt idx="776">
                  <c:v>-11.953796244580232</c:v>
                </c:pt>
                <c:pt idx="777">
                  <c:v>-6.4883626520720838</c:v>
                </c:pt>
                <c:pt idx="778">
                  <c:v>-38.278883533257144</c:v>
                </c:pt>
                <c:pt idx="779">
                  <c:v>-25.675920620877832</c:v>
                </c:pt>
                <c:pt idx="780">
                  <c:v>-4.1020216853553109</c:v>
                </c:pt>
                <c:pt idx="781">
                  <c:v>-13.247511688042778</c:v>
                </c:pt>
                <c:pt idx="782">
                  <c:v>-37.686173634017308</c:v>
                </c:pt>
                <c:pt idx="783">
                  <c:v>10.522186737814906</c:v>
                </c:pt>
                <c:pt idx="784">
                  <c:v>-20.055460108133019</c:v>
                </c:pt>
                <c:pt idx="785">
                  <c:v>-5.0950780488577436</c:v>
                </c:pt>
                <c:pt idx="786">
                  <c:v>-2.2190093369000863</c:v>
                </c:pt>
                <c:pt idx="787">
                  <c:v>-8.6992351157144014</c:v>
                </c:pt>
                <c:pt idx="788">
                  <c:v>0.97709622621377434</c:v>
                </c:pt>
                <c:pt idx="789">
                  <c:v>-39.364826063926259</c:v>
                </c:pt>
                <c:pt idx="790">
                  <c:v>19.709161630071137</c:v>
                </c:pt>
                <c:pt idx="791">
                  <c:v>-0.8766335239759826</c:v>
                </c:pt>
                <c:pt idx="792">
                  <c:v>-21.444541813666959</c:v>
                </c:pt>
                <c:pt idx="793">
                  <c:v>17.644157581000783</c:v>
                </c:pt>
                <c:pt idx="794">
                  <c:v>-2.3111102864468194</c:v>
                </c:pt>
                <c:pt idx="795">
                  <c:v>-17.580482895133009</c:v>
                </c:pt>
                <c:pt idx="796">
                  <c:v>17.004208400034585</c:v>
                </c:pt>
                <c:pt idx="797">
                  <c:v>-42.045520835235465</c:v>
                </c:pt>
                <c:pt idx="798">
                  <c:v>-55.327693606549779</c:v>
                </c:pt>
                <c:pt idx="799">
                  <c:v>-16.005484603939976</c:v>
                </c:pt>
                <c:pt idx="800">
                  <c:v>-25.662148632201891</c:v>
                </c:pt>
                <c:pt idx="801">
                  <c:v>6.79940725733465</c:v>
                </c:pt>
                <c:pt idx="802">
                  <c:v>-25.050783991491244</c:v>
                </c:pt>
                <c:pt idx="803">
                  <c:v>-26.844390098708942</c:v>
                </c:pt>
                <c:pt idx="804">
                  <c:v>14.703900664976615</c:v>
                </c:pt>
                <c:pt idx="805">
                  <c:v>6.3703146845799097</c:v>
                </c:pt>
                <c:pt idx="806">
                  <c:v>24.995151881298483</c:v>
                </c:pt>
                <c:pt idx="807">
                  <c:v>4.0414278297689634</c:v>
                </c:pt>
                <c:pt idx="808">
                  <c:v>-6.0390802471555247</c:v>
                </c:pt>
                <c:pt idx="809">
                  <c:v>-4.8268962338087249</c:v>
                </c:pt>
                <c:pt idx="810">
                  <c:v>-13.490735503264503</c:v>
                </c:pt>
                <c:pt idx="811">
                  <c:v>-13.933531626233702</c:v>
                </c:pt>
                <c:pt idx="812">
                  <c:v>5.0147424675978129</c:v>
                </c:pt>
                <c:pt idx="813">
                  <c:v>-27.816909694499572</c:v>
                </c:pt>
                <c:pt idx="814">
                  <c:v>-0.90742430675948071</c:v>
                </c:pt>
                <c:pt idx="815">
                  <c:v>-28.868361157309579</c:v>
                </c:pt>
                <c:pt idx="816">
                  <c:v>-21.42101212806611</c:v>
                </c:pt>
                <c:pt idx="817">
                  <c:v>13.911227987849045</c:v>
                </c:pt>
                <c:pt idx="818">
                  <c:v>-5.1173923983461549</c:v>
                </c:pt>
                <c:pt idx="819">
                  <c:v>46.051290092813247</c:v>
                </c:pt>
                <c:pt idx="820">
                  <c:v>-3.9871030265291267</c:v>
                </c:pt>
                <c:pt idx="821">
                  <c:v>-4.1182491667251355</c:v>
                </c:pt>
                <c:pt idx="822">
                  <c:v>-14.051449799521123</c:v>
                </c:pt>
                <c:pt idx="823">
                  <c:v>-23.641862050530278</c:v>
                </c:pt>
                <c:pt idx="824">
                  <c:v>102.00959206363423</c:v>
                </c:pt>
                <c:pt idx="825">
                  <c:v>17.142684016786149</c:v>
                </c:pt>
                <c:pt idx="826">
                  <c:v>-31.996697068885162</c:v>
                </c:pt>
                <c:pt idx="827">
                  <c:v>-1.0002808679433031</c:v>
                </c:pt>
                <c:pt idx="828">
                  <c:v>-19.307738212014115</c:v>
                </c:pt>
                <c:pt idx="829">
                  <c:v>-46.385582826996192</c:v>
                </c:pt>
                <c:pt idx="830">
                  <c:v>-15.405939905116838</c:v>
                </c:pt>
                <c:pt idx="831">
                  <c:v>-0.50714517924600955</c:v>
                </c:pt>
                <c:pt idx="832">
                  <c:v>-11.529103254451542</c:v>
                </c:pt>
                <c:pt idx="833">
                  <c:v>-23.281343242574565</c:v>
                </c:pt>
                <c:pt idx="834">
                  <c:v>-35.173945868550319</c:v>
                </c:pt>
                <c:pt idx="835">
                  <c:v>-40.538929453316285</c:v>
                </c:pt>
                <c:pt idx="836">
                  <c:v>-34.26966777071965</c:v>
                </c:pt>
                <c:pt idx="837">
                  <c:v>-43.511835132228967</c:v>
                </c:pt>
                <c:pt idx="838">
                  <c:v>19.558720787179851</c:v>
                </c:pt>
                <c:pt idx="839">
                  <c:v>-22.299754925763722</c:v>
                </c:pt>
                <c:pt idx="840">
                  <c:v>-31.12359095640204</c:v>
                </c:pt>
                <c:pt idx="841">
                  <c:v>-22.054718600243291</c:v>
                </c:pt>
                <c:pt idx="842">
                  <c:v>-30.79172698309867</c:v>
                </c:pt>
                <c:pt idx="843">
                  <c:v>-21.910830589518326</c:v>
                </c:pt>
                <c:pt idx="844">
                  <c:v>-8.905355758670197</c:v>
                </c:pt>
                <c:pt idx="845">
                  <c:v>-34.869216193790123</c:v>
                </c:pt>
                <c:pt idx="846">
                  <c:v>21.277193053170606</c:v>
                </c:pt>
                <c:pt idx="847">
                  <c:v>98.731485780080078</c:v>
                </c:pt>
                <c:pt idx="848">
                  <c:v>-27.350367824929663</c:v>
                </c:pt>
                <c:pt idx="849">
                  <c:v>-64.759628285544764</c:v>
                </c:pt>
                <c:pt idx="850">
                  <c:v>-31.662936458807877</c:v>
                </c:pt>
                <c:pt idx="851">
                  <c:v>18.117792664757474</c:v>
                </c:pt>
                <c:pt idx="852">
                  <c:v>-2.7059943575051761</c:v>
                </c:pt>
                <c:pt idx="853">
                  <c:v>-15.919919578069596</c:v>
                </c:pt>
                <c:pt idx="854">
                  <c:v>17.883526175131465</c:v>
                </c:pt>
                <c:pt idx="855">
                  <c:v>2.258935635423228</c:v>
                </c:pt>
                <c:pt idx="856">
                  <c:v>-39.523548814508104</c:v>
                </c:pt>
                <c:pt idx="857">
                  <c:v>-2.8125910897849451</c:v>
                </c:pt>
                <c:pt idx="858">
                  <c:v>-6.7031874103618634</c:v>
                </c:pt>
                <c:pt idx="859">
                  <c:v>15.213165017762179</c:v>
                </c:pt>
                <c:pt idx="860">
                  <c:v>-15.780133678484418</c:v>
                </c:pt>
                <c:pt idx="861">
                  <c:v>-2.9618407054460363</c:v>
                </c:pt>
                <c:pt idx="862">
                  <c:v>28.31697776892787</c:v>
                </c:pt>
                <c:pt idx="863">
                  <c:v>-16.471125860735867</c:v>
                </c:pt>
                <c:pt idx="864">
                  <c:v>-31.671755196382463</c:v>
                </c:pt>
                <c:pt idx="865">
                  <c:v>-56.713170753522661</c:v>
                </c:pt>
                <c:pt idx="866">
                  <c:v>-64.466107506844992</c:v>
                </c:pt>
                <c:pt idx="867">
                  <c:v>56.815644224683439</c:v>
                </c:pt>
                <c:pt idx="868">
                  <c:v>-28.683672219408749</c:v>
                </c:pt>
                <c:pt idx="869">
                  <c:v>38.125548685615684</c:v>
                </c:pt>
                <c:pt idx="870">
                  <c:v>29.351443133427523</c:v>
                </c:pt>
                <c:pt idx="871">
                  <c:v>-13.599588122006054</c:v>
                </c:pt>
                <c:pt idx="872">
                  <c:v>89.252963357238087</c:v>
                </c:pt>
                <c:pt idx="873">
                  <c:v>12.943652854151765</c:v>
                </c:pt>
                <c:pt idx="874">
                  <c:v>-86.922991863892236</c:v>
                </c:pt>
                <c:pt idx="875">
                  <c:v>27.550319251618589</c:v>
                </c:pt>
                <c:pt idx="876">
                  <c:v>-9.9141534173827495</c:v>
                </c:pt>
                <c:pt idx="877">
                  <c:v>-48.418686353526311</c:v>
                </c:pt>
                <c:pt idx="878">
                  <c:v>4.4965018663006333</c:v>
                </c:pt>
                <c:pt idx="879">
                  <c:v>-29.855006391711754</c:v>
                </c:pt>
                <c:pt idx="880">
                  <c:v>-28.8007502218627</c:v>
                </c:pt>
                <c:pt idx="881">
                  <c:v>-39.59263722776636</c:v>
                </c:pt>
                <c:pt idx="882">
                  <c:v>15.186909912531718</c:v>
                </c:pt>
                <c:pt idx="883">
                  <c:v>1.7468028603615835</c:v>
                </c:pt>
                <c:pt idx="884">
                  <c:v>-8.446787914160808</c:v>
                </c:pt>
                <c:pt idx="885">
                  <c:v>-41.838051509144947</c:v>
                </c:pt>
                <c:pt idx="886">
                  <c:v>-37.701789706599371</c:v>
                </c:pt>
                <c:pt idx="887">
                  <c:v>21.596266222751979</c:v>
                </c:pt>
                <c:pt idx="888">
                  <c:v>37.777410590368817</c:v>
                </c:pt>
                <c:pt idx="889">
                  <c:v>40.904830825312672</c:v>
                </c:pt>
                <c:pt idx="890">
                  <c:v>-18.858908654964196</c:v>
                </c:pt>
                <c:pt idx="891">
                  <c:v>-40.282269929595628</c:v>
                </c:pt>
                <c:pt idx="892">
                  <c:v>-34.104055972704799</c:v>
                </c:pt>
                <c:pt idx="893">
                  <c:v>-14.21676613133171</c:v>
                </c:pt>
                <c:pt idx="894">
                  <c:v>20.813613192631379</c:v>
                </c:pt>
                <c:pt idx="895">
                  <c:v>-30.316410402367836</c:v>
                </c:pt>
                <c:pt idx="896">
                  <c:v>-34.863901802033936</c:v>
                </c:pt>
                <c:pt idx="897">
                  <c:v>-39.378657988990028</c:v>
                </c:pt>
                <c:pt idx="898">
                  <c:v>-9.4245544156960932</c:v>
                </c:pt>
                <c:pt idx="899">
                  <c:v>-17.797008253004179</c:v>
                </c:pt>
                <c:pt idx="900">
                  <c:v>-7.9685770720936375</c:v>
                </c:pt>
                <c:pt idx="901">
                  <c:v>-6.4621176049939777E-2</c:v>
                </c:pt>
                <c:pt idx="902">
                  <c:v>-66.931976858410508</c:v>
                </c:pt>
                <c:pt idx="903">
                  <c:v>-38.913133961378804</c:v>
                </c:pt>
                <c:pt idx="904">
                  <c:v>49.37723189430389</c:v>
                </c:pt>
                <c:pt idx="905">
                  <c:v>-6.2472524301699082</c:v>
                </c:pt>
                <c:pt idx="906">
                  <c:v>11.028978686623901</c:v>
                </c:pt>
                <c:pt idx="907">
                  <c:v>28.567238964496795</c:v>
                </c:pt>
                <c:pt idx="908">
                  <c:v>-18.544843346125162</c:v>
                </c:pt>
                <c:pt idx="909">
                  <c:v>-71.794987231247774</c:v>
                </c:pt>
                <c:pt idx="910">
                  <c:v>-18.758618257541798</c:v>
                </c:pt>
                <c:pt idx="911">
                  <c:v>-29.527690279609942</c:v>
                </c:pt>
                <c:pt idx="912">
                  <c:v>-43.156492892092103</c:v>
                </c:pt>
                <c:pt idx="913">
                  <c:v>66.620297027577806</c:v>
                </c:pt>
                <c:pt idx="914">
                  <c:v>7.6193944176003754</c:v>
                </c:pt>
                <c:pt idx="915">
                  <c:v>28.270458639816411</c:v>
                </c:pt>
                <c:pt idx="916">
                  <c:v>-36.660033079809295</c:v>
                </c:pt>
                <c:pt idx="917">
                  <c:v>-42.405587787821332</c:v>
                </c:pt>
                <c:pt idx="918">
                  <c:v>-30.465022928382353</c:v>
                </c:pt>
                <c:pt idx="919">
                  <c:v>-50.297947496819802</c:v>
                </c:pt>
                <c:pt idx="920">
                  <c:v>-1.4352807998703554</c:v>
                </c:pt>
                <c:pt idx="921">
                  <c:v>-26.141584577631818</c:v>
                </c:pt>
                <c:pt idx="922">
                  <c:v>-64.300027324724283</c:v>
                </c:pt>
                <c:pt idx="923">
                  <c:v>37.349194719553623</c:v>
                </c:pt>
                <c:pt idx="924">
                  <c:v>-25.775683521002193</c:v>
                </c:pt>
                <c:pt idx="925">
                  <c:v>32.581909348488182</c:v>
                </c:pt>
                <c:pt idx="926">
                  <c:v>-19.423211848779431</c:v>
                </c:pt>
                <c:pt idx="927">
                  <c:v>17.546799084793079</c:v>
                </c:pt>
                <c:pt idx="928">
                  <c:v>-10.946103323854601</c:v>
                </c:pt>
                <c:pt idx="929">
                  <c:v>108.51886064472484</c:v>
                </c:pt>
                <c:pt idx="930">
                  <c:v>8.6372975022694334</c:v>
                </c:pt>
                <c:pt idx="931">
                  <c:v>47.240064753508449</c:v>
                </c:pt>
                <c:pt idx="932">
                  <c:v>-30.954042931671921</c:v>
                </c:pt>
                <c:pt idx="933">
                  <c:v>34.292305248784317</c:v>
                </c:pt>
                <c:pt idx="934">
                  <c:v>20.465844366198723</c:v>
                </c:pt>
                <c:pt idx="935">
                  <c:v>-35.057440881856138</c:v>
                </c:pt>
                <c:pt idx="936">
                  <c:v>-35.764408436002896</c:v>
                </c:pt>
                <c:pt idx="937">
                  <c:v>-1.0298015944191263</c:v>
                </c:pt>
                <c:pt idx="938">
                  <c:v>19.321449123487824</c:v>
                </c:pt>
                <c:pt idx="939">
                  <c:v>-21.020660023261286</c:v>
                </c:pt>
                <c:pt idx="940">
                  <c:v>7.2021624950183423</c:v>
                </c:pt>
                <c:pt idx="941">
                  <c:v>-46.987922714823327</c:v>
                </c:pt>
                <c:pt idx="942">
                  <c:v>-28.504925590488199</c:v>
                </c:pt>
                <c:pt idx="943">
                  <c:v>-18.084456178302673</c:v>
                </c:pt>
                <c:pt idx="944">
                  <c:v>-26.327609670642374</c:v>
                </c:pt>
                <c:pt idx="945">
                  <c:v>4.9794510145988795</c:v>
                </c:pt>
                <c:pt idx="946">
                  <c:v>-41.071030197736022</c:v>
                </c:pt>
                <c:pt idx="947">
                  <c:v>-15.330479943778187</c:v>
                </c:pt>
                <c:pt idx="948">
                  <c:v>-20.272560234784549</c:v>
                </c:pt>
                <c:pt idx="949">
                  <c:v>-56.525745564327337</c:v>
                </c:pt>
                <c:pt idx="950">
                  <c:v>27.755855219421818</c:v>
                </c:pt>
                <c:pt idx="951">
                  <c:v>60.331428957002515</c:v>
                </c:pt>
                <c:pt idx="952">
                  <c:v>158.49737345874462</c:v>
                </c:pt>
                <c:pt idx="953">
                  <c:v>-18.422611051843276</c:v>
                </c:pt>
                <c:pt idx="954">
                  <c:v>-0.16216785433886116</c:v>
                </c:pt>
                <c:pt idx="955">
                  <c:v>-49.486615885293361</c:v>
                </c:pt>
                <c:pt idx="956">
                  <c:v>10.635553652976057</c:v>
                </c:pt>
                <c:pt idx="957">
                  <c:v>-42.252776311503482</c:v>
                </c:pt>
                <c:pt idx="958">
                  <c:v>19.48082087401383</c:v>
                </c:pt>
                <c:pt idx="959">
                  <c:v>84.082434016458762</c:v>
                </c:pt>
                <c:pt idx="960">
                  <c:v>21.011068218595653</c:v>
                </c:pt>
                <c:pt idx="961">
                  <c:v>-13.254970716587266</c:v>
                </c:pt>
                <c:pt idx="962">
                  <c:v>-0.50983121128942344</c:v>
                </c:pt>
                <c:pt idx="963">
                  <c:v>34.77364457959888</c:v>
                </c:pt>
                <c:pt idx="964">
                  <c:v>86.435595400110913</c:v>
                </c:pt>
                <c:pt idx="965">
                  <c:v>-18.731160635911493</c:v>
                </c:pt>
                <c:pt idx="966">
                  <c:v>114.55208788655159</c:v>
                </c:pt>
                <c:pt idx="967">
                  <c:v>-27.840493005194531</c:v>
                </c:pt>
                <c:pt idx="968">
                  <c:v>22.318556363455031</c:v>
                </c:pt>
                <c:pt idx="969">
                  <c:v>29.446716422809743</c:v>
                </c:pt>
                <c:pt idx="970">
                  <c:v>17.593501775732179</c:v>
                </c:pt>
                <c:pt idx="971">
                  <c:v>-6.2353882358279975</c:v>
                </c:pt>
                <c:pt idx="972">
                  <c:v>16.080568351102471</c:v>
                </c:pt>
                <c:pt idx="973">
                  <c:v>-5.7111374678257505</c:v>
                </c:pt>
                <c:pt idx="974">
                  <c:v>164.44021760246551</c:v>
                </c:pt>
                <c:pt idx="975">
                  <c:v>-34.42030402123325</c:v>
                </c:pt>
                <c:pt idx="976">
                  <c:v>14.421924859110419</c:v>
                </c:pt>
                <c:pt idx="977">
                  <c:v>-28.26787853636452</c:v>
                </c:pt>
                <c:pt idx="978">
                  <c:v>13.968016737000823</c:v>
                </c:pt>
                <c:pt idx="979">
                  <c:v>-17.020102619931663</c:v>
                </c:pt>
                <c:pt idx="980">
                  <c:v>10.390516100928693</c:v>
                </c:pt>
                <c:pt idx="981">
                  <c:v>-20.005252186985558</c:v>
                </c:pt>
                <c:pt idx="982">
                  <c:v>-32.500692243152741</c:v>
                </c:pt>
                <c:pt idx="983">
                  <c:v>-44.264770272377419</c:v>
                </c:pt>
                <c:pt idx="984">
                  <c:v>-1.7646808832967622</c:v>
                </c:pt>
                <c:pt idx="985">
                  <c:v>24.94097186768397</c:v>
                </c:pt>
                <c:pt idx="986">
                  <c:v>46.696753242514745</c:v>
                </c:pt>
                <c:pt idx="987">
                  <c:v>18.210983569989281</c:v>
                </c:pt>
                <c:pt idx="988">
                  <c:v>-13.206456022335516</c:v>
                </c:pt>
                <c:pt idx="989">
                  <c:v>-25.695449481785232</c:v>
                </c:pt>
                <c:pt idx="990">
                  <c:v>-44.666355591982438</c:v>
                </c:pt>
                <c:pt idx="991">
                  <c:v>31.074605454993389</c:v>
                </c:pt>
                <c:pt idx="992">
                  <c:v>56.344420955286921</c:v>
                </c:pt>
                <c:pt idx="993">
                  <c:v>26.768755302260189</c:v>
                </c:pt>
                <c:pt idx="994">
                  <c:v>18.4681055936978</c:v>
                </c:pt>
                <c:pt idx="995">
                  <c:v>-18.416421736964793</c:v>
                </c:pt>
                <c:pt idx="996">
                  <c:v>-26.750453063490994</c:v>
                </c:pt>
                <c:pt idx="997">
                  <c:v>-18.359791911569275</c:v>
                </c:pt>
                <c:pt idx="998">
                  <c:v>9.8554216851625824</c:v>
                </c:pt>
                <c:pt idx="999">
                  <c:v>-11.254993361260745</c:v>
                </c:pt>
                <c:pt idx="1000">
                  <c:v>25.885032410988231</c:v>
                </c:pt>
                <c:pt idx="1001">
                  <c:v>37.731971240300084</c:v>
                </c:pt>
                <c:pt idx="1002">
                  <c:v>13.430130300245594</c:v>
                </c:pt>
                <c:pt idx="1003">
                  <c:v>-8.1517910143575136</c:v>
                </c:pt>
                <c:pt idx="1004">
                  <c:v>1.1951277768225879</c:v>
                </c:pt>
                <c:pt idx="1005">
                  <c:v>11.955157120639512</c:v>
                </c:pt>
                <c:pt idx="1006">
                  <c:v>162.39120973858689</c:v>
                </c:pt>
                <c:pt idx="1007">
                  <c:v>-13.857846179513587</c:v>
                </c:pt>
                <c:pt idx="1008">
                  <c:v>59.103261516755992</c:v>
                </c:pt>
                <c:pt idx="1009">
                  <c:v>30.241598864461508</c:v>
                </c:pt>
                <c:pt idx="1010">
                  <c:v>-42.061457485735176</c:v>
                </c:pt>
                <c:pt idx="1011">
                  <c:v>-6.2808825917107356</c:v>
                </c:pt>
                <c:pt idx="1012">
                  <c:v>33.579953844129761</c:v>
                </c:pt>
                <c:pt idx="1013">
                  <c:v>-11.216867374008132</c:v>
                </c:pt>
                <c:pt idx="1014">
                  <c:v>13.410730287744201</c:v>
                </c:pt>
                <c:pt idx="1015">
                  <c:v>-3.6093379000189145</c:v>
                </c:pt>
                <c:pt idx="1016">
                  <c:v>88.386188305049359</c:v>
                </c:pt>
                <c:pt idx="1017">
                  <c:v>-36.731144330311011</c:v>
                </c:pt>
                <c:pt idx="1018">
                  <c:v>-50.699457158891562</c:v>
                </c:pt>
                <c:pt idx="1019">
                  <c:v>-12.020598326634229</c:v>
                </c:pt>
                <c:pt idx="1020">
                  <c:v>-14.183937193043718</c:v>
                </c:pt>
                <c:pt idx="1021">
                  <c:v>-0.12780280046037262</c:v>
                </c:pt>
                <c:pt idx="1022">
                  <c:v>-15.026673461962133</c:v>
                </c:pt>
                <c:pt idx="1023">
                  <c:v>-5.889843903735553</c:v>
                </c:pt>
                <c:pt idx="1024">
                  <c:v>-1.7145970727918893</c:v>
                </c:pt>
                <c:pt idx="1025">
                  <c:v>-34.20786225899883</c:v>
                </c:pt>
                <c:pt idx="1026">
                  <c:v>-28.064492035897743</c:v>
                </c:pt>
                <c:pt idx="1027">
                  <c:v>-30.611763641688725</c:v>
                </c:pt>
                <c:pt idx="1028">
                  <c:v>-10.097730787018634</c:v>
                </c:pt>
                <c:pt idx="1029">
                  <c:v>-27.796249444387229</c:v>
                </c:pt>
                <c:pt idx="1030">
                  <c:v>-17.760732859992103</c:v>
                </c:pt>
                <c:pt idx="1031">
                  <c:v>-44.653787299029489</c:v>
                </c:pt>
                <c:pt idx="1032">
                  <c:v>-17.238083889225464</c:v>
                </c:pt>
                <c:pt idx="1033">
                  <c:v>-14.859961092609439</c:v>
                </c:pt>
                <c:pt idx="1034">
                  <c:v>47.843891476540236</c:v>
                </c:pt>
                <c:pt idx="1035">
                  <c:v>18.36767229425989</c:v>
                </c:pt>
                <c:pt idx="1036">
                  <c:v>44.508641390596644</c:v>
                </c:pt>
                <c:pt idx="1037">
                  <c:v>-16.799087539146484</c:v>
                </c:pt>
                <c:pt idx="1038">
                  <c:v>39.255522714412031</c:v>
                </c:pt>
                <c:pt idx="1039">
                  <c:v>31.442660206903497</c:v>
                </c:pt>
                <c:pt idx="1040">
                  <c:v>25.132515269466126</c:v>
                </c:pt>
                <c:pt idx="1041">
                  <c:v>-33.515307668818309</c:v>
                </c:pt>
                <c:pt idx="1042">
                  <c:v>35.10207967643408</c:v>
                </c:pt>
                <c:pt idx="1043">
                  <c:v>-3.7750668962477363</c:v>
                </c:pt>
                <c:pt idx="1044">
                  <c:v>27.559286501938779</c:v>
                </c:pt>
                <c:pt idx="1045">
                  <c:v>62.765870126122209</c:v>
                </c:pt>
                <c:pt idx="1046">
                  <c:v>26.626498872425245</c:v>
                </c:pt>
                <c:pt idx="1047">
                  <c:v>51.852723450920834</c:v>
                </c:pt>
                <c:pt idx="1048">
                  <c:v>21.23672588281795</c:v>
                </c:pt>
                <c:pt idx="1049">
                  <c:v>35.452485928026746</c:v>
                </c:pt>
                <c:pt idx="1050">
                  <c:v>21.620188338999881</c:v>
                </c:pt>
                <c:pt idx="1051">
                  <c:v>-10.475922123215554</c:v>
                </c:pt>
                <c:pt idx="1052">
                  <c:v>19.991701302660687</c:v>
                </c:pt>
                <c:pt idx="1053">
                  <c:v>-4.5901765792624332</c:v>
                </c:pt>
                <c:pt idx="1054">
                  <c:v>22.8855015208715</c:v>
                </c:pt>
                <c:pt idx="1055">
                  <c:v>16.590002138708286</c:v>
                </c:pt>
                <c:pt idx="1056">
                  <c:v>9.157354887010797</c:v>
                </c:pt>
                <c:pt idx="1057">
                  <c:v>-7.5925076094927277</c:v>
                </c:pt>
                <c:pt idx="1058">
                  <c:v>-34.919027724177568</c:v>
                </c:pt>
                <c:pt idx="1059">
                  <c:v>-7.6234619765567828</c:v>
                </c:pt>
                <c:pt idx="1060">
                  <c:v>-9.0668898421517881</c:v>
                </c:pt>
                <c:pt idx="1061">
                  <c:v>-20.162925014807058</c:v>
                </c:pt>
                <c:pt idx="1062">
                  <c:v>-36.190799185203787</c:v>
                </c:pt>
                <c:pt idx="1063">
                  <c:v>1.143173543268432</c:v>
                </c:pt>
                <c:pt idx="1064">
                  <c:v>19.074404216928954</c:v>
                </c:pt>
                <c:pt idx="1065">
                  <c:v>26.458307026625857</c:v>
                </c:pt>
                <c:pt idx="1066">
                  <c:v>-11.863473013120007</c:v>
                </c:pt>
                <c:pt idx="1067">
                  <c:v>-24.006769911112841</c:v>
                </c:pt>
                <c:pt idx="1068">
                  <c:v>-12.201889700979478</c:v>
                </c:pt>
                <c:pt idx="1069">
                  <c:v>48.931630931420301</c:v>
                </c:pt>
                <c:pt idx="1070">
                  <c:v>-38.950115863428991</c:v>
                </c:pt>
                <c:pt idx="1071">
                  <c:v>-0.76347732167883464</c:v>
                </c:pt>
                <c:pt idx="1072">
                  <c:v>12.120675772745585</c:v>
                </c:pt>
                <c:pt idx="1073">
                  <c:v>9.9895269924528804</c:v>
                </c:pt>
                <c:pt idx="1074">
                  <c:v>-8.2795063440982233</c:v>
                </c:pt>
                <c:pt idx="1075">
                  <c:v>19.272107839164846</c:v>
                </c:pt>
                <c:pt idx="1076">
                  <c:v>-25.995826081233105</c:v>
                </c:pt>
                <c:pt idx="1077">
                  <c:v>13.361946116568248</c:v>
                </c:pt>
                <c:pt idx="1078">
                  <c:v>-34.702681292805224</c:v>
                </c:pt>
                <c:pt idx="1079">
                  <c:v>4.9745883061868312</c:v>
                </c:pt>
                <c:pt idx="1080">
                  <c:v>-10.283813041121974</c:v>
                </c:pt>
                <c:pt idx="1081">
                  <c:v>-16.185619153244161</c:v>
                </c:pt>
                <c:pt idx="1082">
                  <c:v>-22.882359318776054</c:v>
                </c:pt>
                <c:pt idx="1083">
                  <c:v>-7.4225814364604474</c:v>
                </c:pt>
                <c:pt idx="1084">
                  <c:v>-19.901843956555496</c:v>
                </c:pt>
                <c:pt idx="1085">
                  <c:v>-25.76636085365611</c:v>
                </c:pt>
                <c:pt idx="1086">
                  <c:v>55.137118906550484</c:v>
                </c:pt>
                <c:pt idx="1087">
                  <c:v>-14.027021007804109</c:v>
                </c:pt>
                <c:pt idx="1088">
                  <c:v>16.506214601223235</c:v>
                </c:pt>
                <c:pt idx="1089">
                  <c:v>-28.027991750107944</c:v>
                </c:pt>
                <c:pt idx="1090">
                  <c:v>-31.566270231644836</c:v>
                </c:pt>
                <c:pt idx="1091">
                  <c:v>-7.4837472892506156</c:v>
                </c:pt>
                <c:pt idx="1092">
                  <c:v>-15.439242881696842</c:v>
                </c:pt>
                <c:pt idx="1093">
                  <c:v>16.085462112143915</c:v>
                </c:pt>
                <c:pt idx="1094">
                  <c:v>0.83982734842811624</c:v>
                </c:pt>
                <c:pt idx="1095">
                  <c:v>-22.704914271396063</c:v>
                </c:pt>
                <c:pt idx="1096">
                  <c:v>-26.435628719727369</c:v>
                </c:pt>
                <c:pt idx="1097">
                  <c:v>1.1468962745070712</c:v>
                </c:pt>
                <c:pt idx="1098">
                  <c:v>-5.4957627050455358</c:v>
                </c:pt>
                <c:pt idx="1099">
                  <c:v>-8.5313391174553601</c:v>
                </c:pt>
                <c:pt idx="1100">
                  <c:v>-6.9357160264220425</c:v>
                </c:pt>
                <c:pt idx="1101">
                  <c:v>5.8011989005486555</c:v>
                </c:pt>
                <c:pt idx="1102">
                  <c:v>-29.222907966936205</c:v>
                </c:pt>
                <c:pt idx="1103">
                  <c:v>45.509667385294222</c:v>
                </c:pt>
                <c:pt idx="1104">
                  <c:v>-25.46694307230274</c:v>
                </c:pt>
                <c:pt idx="1105">
                  <c:v>-4.7415935763065278</c:v>
                </c:pt>
                <c:pt idx="1106">
                  <c:v>-15.956976534822289</c:v>
                </c:pt>
                <c:pt idx="1107">
                  <c:v>-11.137255010476466</c:v>
                </c:pt>
                <c:pt idx="1108">
                  <c:v>-14.056016477710244</c:v>
                </c:pt>
                <c:pt idx="1109">
                  <c:v>-7.0096512768121642</c:v>
                </c:pt>
                <c:pt idx="1110">
                  <c:v>37.228102505159342</c:v>
                </c:pt>
                <c:pt idx="1111">
                  <c:v>-14.308715796074353</c:v>
                </c:pt>
                <c:pt idx="1112">
                  <c:v>-38.099230048387298</c:v>
                </c:pt>
                <c:pt idx="1113">
                  <c:v>-10.176503517858308</c:v>
                </c:pt>
                <c:pt idx="1114">
                  <c:v>23.118889205291858</c:v>
                </c:pt>
                <c:pt idx="1115">
                  <c:v>-20.236489170325669</c:v>
                </c:pt>
                <c:pt idx="1116">
                  <c:v>1.4212984512799522</c:v>
                </c:pt>
                <c:pt idx="1117">
                  <c:v>-18.949534488494763</c:v>
                </c:pt>
                <c:pt idx="1118">
                  <c:v>-7.5689966167990264</c:v>
                </c:pt>
                <c:pt idx="1119">
                  <c:v>-4.1385699105721443</c:v>
                </c:pt>
                <c:pt idx="1120">
                  <c:v>29.767564412927072</c:v>
                </c:pt>
                <c:pt idx="1121">
                  <c:v>-23.30743012181857</c:v>
                </c:pt>
                <c:pt idx="1122">
                  <c:v>-10.727456549408089</c:v>
                </c:pt>
                <c:pt idx="1123">
                  <c:v>-20.420319911476142</c:v>
                </c:pt>
                <c:pt idx="1124">
                  <c:v>20.614555207498967</c:v>
                </c:pt>
                <c:pt idx="1125">
                  <c:v>-30.775979694450058</c:v>
                </c:pt>
                <c:pt idx="1126">
                  <c:v>30.46994839238036</c:v>
                </c:pt>
                <c:pt idx="1127">
                  <c:v>-25.211903783896958</c:v>
                </c:pt>
                <c:pt idx="1128">
                  <c:v>2.6860627438638431</c:v>
                </c:pt>
                <c:pt idx="1129">
                  <c:v>32.40625461486492</c:v>
                </c:pt>
                <c:pt idx="1130">
                  <c:v>17.935659550432433</c:v>
                </c:pt>
                <c:pt idx="1131">
                  <c:v>23.126931593332671</c:v>
                </c:pt>
                <c:pt idx="1132">
                  <c:v>45.168602173488125</c:v>
                </c:pt>
                <c:pt idx="1133">
                  <c:v>-14.835942922788959</c:v>
                </c:pt>
                <c:pt idx="1134">
                  <c:v>27.614479842819634</c:v>
                </c:pt>
                <c:pt idx="1135">
                  <c:v>45.714100159414642</c:v>
                </c:pt>
                <c:pt idx="1136">
                  <c:v>-12.33316625573633</c:v>
                </c:pt>
                <c:pt idx="1137">
                  <c:v>-27.176952480992924</c:v>
                </c:pt>
                <c:pt idx="1138">
                  <c:v>65.682232056778503</c:v>
                </c:pt>
                <c:pt idx="1139">
                  <c:v>0.5966436978951748</c:v>
                </c:pt>
                <c:pt idx="1140">
                  <c:v>13.000741045171935</c:v>
                </c:pt>
                <c:pt idx="1141">
                  <c:v>7.0910743862397112</c:v>
                </c:pt>
                <c:pt idx="1142">
                  <c:v>-0.82954790793409927</c:v>
                </c:pt>
                <c:pt idx="1143">
                  <c:v>-24.401361125879873</c:v>
                </c:pt>
                <c:pt idx="1144">
                  <c:v>-8.1832094853273958</c:v>
                </c:pt>
                <c:pt idx="1145">
                  <c:v>-8.2535520926704748</c:v>
                </c:pt>
                <c:pt idx="1146">
                  <c:v>3.3319634347141402</c:v>
                </c:pt>
                <c:pt idx="1147">
                  <c:v>59.613957737562657</c:v>
                </c:pt>
                <c:pt idx="1148">
                  <c:v>-14.256087067590855</c:v>
                </c:pt>
                <c:pt idx="1149">
                  <c:v>-68.018591152075203</c:v>
                </c:pt>
                <c:pt idx="1150">
                  <c:v>-11.449068082222041</c:v>
                </c:pt>
                <c:pt idx="1151">
                  <c:v>-10.359678682181993</c:v>
                </c:pt>
                <c:pt idx="1152">
                  <c:v>-31.472230397845053</c:v>
                </c:pt>
                <c:pt idx="1153">
                  <c:v>-25.810911516931306</c:v>
                </c:pt>
                <c:pt idx="1154">
                  <c:v>-11.905713770003686</c:v>
                </c:pt>
                <c:pt idx="1155">
                  <c:v>-42.78928810288663</c:v>
                </c:pt>
                <c:pt idx="1156">
                  <c:v>-20.7409091457979</c:v>
                </c:pt>
                <c:pt idx="1157">
                  <c:v>29.152501893773458</c:v>
                </c:pt>
                <c:pt idx="1158">
                  <c:v>3.4453373477131066</c:v>
                </c:pt>
                <c:pt idx="1159">
                  <c:v>-16.690033558096175</c:v>
                </c:pt>
                <c:pt idx="1160">
                  <c:v>-6.0312169941859608</c:v>
                </c:pt>
                <c:pt idx="1161">
                  <c:v>0.9005589665752467</c:v>
                </c:pt>
                <c:pt idx="1162">
                  <c:v>41.806825776021682</c:v>
                </c:pt>
                <c:pt idx="1163">
                  <c:v>-35.493022989369379</c:v>
                </c:pt>
                <c:pt idx="1164">
                  <c:v>-27.51798316418747</c:v>
                </c:pt>
                <c:pt idx="1165">
                  <c:v>5.6505009311734113</c:v>
                </c:pt>
                <c:pt idx="1166">
                  <c:v>-11.282865699389788</c:v>
                </c:pt>
                <c:pt idx="1167">
                  <c:v>-8.7788533875148005</c:v>
                </c:pt>
                <c:pt idx="1168">
                  <c:v>-4.4036629960709206</c:v>
                </c:pt>
                <c:pt idx="1169">
                  <c:v>-35.793682257692844</c:v>
                </c:pt>
                <c:pt idx="1170">
                  <c:v>-22.863152530256315</c:v>
                </c:pt>
                <c:pt idx="1171">
                  <c:v>3.1038677057555617</c:v>
                </c:pt>
                <c:pt idx="1172">
                  <c:v>7.3327003333509282</c:v>
                </c:pt>
                <c:pt idx="1173">
                  <c:v>-23.433209457056833</c:v>
                </c:pt>
                <c:pt idx="1174">
                  <c:v>-8.8969715020164699</c:v>
                </c:pt>
                <c:pt idx="1175">
                  <c:v>6.257216787726918</c:v>
                </c:pt>
                <c:pt idx="1176">
                  <c:v>-33.933979018401004</c:v>
                </c:pt>
                <c:pt idx="1177">
                  <c:v>-9.4266828173705193</c:v>
                </c:pt>
                <c:pt idx="1178">
                  <c:v>-34.644672856447443</c:v>
                </c:pt>
                <c:pt idx="1179">
                  <c:v>7.4437934932453942</c:v>
                </c:pt>
                <c:pt idx="1180">
                  <c:v>8.2389010033038659</c:v>
                </c:pt>
                <c:pt idx="1181">
                  <c:v>-18.289969709020227</c:v>
                </c:pt>
                <c:pt idx="1182">
                  <c:v>-22.235261253281102</c:v>
                </c:pt>
                <c:pt idx="1183">
                  <c:v>12.614223091119172</c:v>
                </c:pt>
                <c:pt idx="1184">
                  <c:v>-47.022610243607247</c:v>
                </c:pt>
                <c:pt idx="1185">
                  <c:v>-38.171198588106307</c:v>
                </c:pt>
                <c:pt idx="1186">
                  <c:v>-15.183811123448905</c:v>
                </c:pt>
                <c:pt idx="1187">
                  <c:v>-28.345744796953142</c:v>
                </c:pt>
                <c:pt idx="1188">
                  <c:v>-26.13284839083358</c:v>
                </c:pt>
                <c:pt idx="1189">
                  <c:v>-29.122438239909918</c:v>
                </c:pt>
                <c:pt idx="1190">
                  <c:v>3.0839200881228379</c:v>
                </c:pt>
                <c:pt idx="1191">
                  <c:v>11.341303206193075</c:v>
                </c:pt>
                <c:pt idx="1192">
                  <c:v>-3.840232685870447</c:v>
                </c:pt>
                <c:pt idx="1193">
                  <c:v>-41.762517227007194</c:v>
                </c:pt>
                <c:pt idx="1194">
                  <c:v>-13.861002355535788</c:v>
                </c:pt>
                <c:pt idx="1195">
                  <c:v>0.49443735431218272</c:v>
                </c:pt>
                <c:pt idx="1196">
                  <c:v>-9.9609204622494403</c:v>
                </c:pt>
                <c:pt idx="1197">
                  <c:v>-28.201017806544129</c:v>
                </c:pt>
                <c:pt idx="1198">
                  <c:v>15.943458748333512</c:v>
                </c:pt>
                <c:pt idx="1199">
                  <c:v>-4.4170433833192675</c:v>
                </c:pt>
                <c:pt idx="1200">
                  <c:v>-33.180156135661534</c:v>
                </c:pt>
                <c:pt idx="1201">
                  <c:v>-16.556576926284606</c:v>
                </c:pt>
                <c:pt idx="1202">
                  <c:v>20.023749347050121</c:v>
                </c:pt>
                <c:pt idx="1203">
                  <c:v>-11.543760910426542</c:v>
                </c:pt>
                <c:pt idx="1204">
                  <c:v>-12.796870948429692</c:v>
                </c:pt>
                <c:pt idx="1205">
                  <c:v>-27.88007219227417</c:v>
                </c:pt>
                <c:pt idx="1206">
                  <c:v>-9.814886907469635</c:v>
                </c:pt>
                <c:pt idx="1207">
                  <c:v>-33.871014310706045</c:v>
                </c:pt>
                <c:pt idx="1208">
                  <c:v>-0.79593169179732115</c:v>
                </c:pt>
                <c:pt idx="1209">
                  <c:v>18.601417214709386</c:v>
                </c:pt>
                <c:pt idx="1210">
                  <c:v>-25.158759372957654</c:v>
                </c:pt>
                <c:pt idx="1211">
                  <c:v>14.777657974048562</c:v>
                </c:pt>
                <c:pt idx="1212">
                  <c:v>12.213365351249507</c:v>
                </c:pt>
                <c:pt idx="1213">
                  <c:v>-17.999146055451263</c:v>
                </c:pt>
                <c:pt idx="1214">
                  <c:v>-6.4366818529478209</c:v>
                </c:pt>
                <c:pt idx="1215">
                  <c:v>-9.7243498281297605</c:v>
                </c:pt>
                <c:pt idx="1216">
                  <c:v>21.533385663099864</c:v>
                </c:pt>
                <c:pt idx="1217">
                  <c:v>-1.2707354968705715</c:v>
                </c:pt>
                <c:pt idx="1218">
                  <c:v>-21.706186676768397</c:v>
                </c:pt>
                <c:pt idx="1219">
                  <c:v>27.208690869148001</c:v>
                </c:pt>
                <c:pt idx="1220">
                  <c:v>52.148514828435481</c:v>
                </c:pt>
                <c:pt idx="1221">
                  <c:v>-50.142926290852273</c:v>
                </c:pt>
                <c:pt idx="1222">
                  <c:v>26.941118555763012</c:v>
                </c:pt>
                <c:pt idx="1223">
                  <c:v>-39.282433541795939</c:v>
                </c:pt>
                <c:pt idx="1224">
                  <c:v>-22.736621037294725</c:v>
                </c:pt>
                <c:pt idx="1225">
                  <c:v>48.476882924091143</c:v>
                </c:pt>
                <c:pt idx="1226">
                  <c:v>73.048624874834331</c:v>
                </c:pt>
                <c:pt idx="1227">
                  <c:v>41.448571202337746</c:v>
                </c:pt>
                <c:pt idx="1228">
                  <c:v>30.421735225548048</c:v>
                </c:pt>
                <c:pt idx="1229">
                  <c:v>52.602878369593952</c:v>
                </c:pt>
                <c:pt idx="1230">
                  <c:v>2.6150593283992976</c:v>
                </c:pt>
                <c:pt idx="1231">
                  <c:v>-5.9747545261589039</c:v>
                </c:pt>
                <c:pt idx="1232">
                  <c:v>9.7757799804276715</c:v>
                </c:pt>
                <c:pt idx="1233">
                  <c:v>-28.727233743847592</c:v>
                </c:pt>
                <c:pt idx="1234">
                  <c:v>-5.1028418415661179</c:v>
                </c:pt>
                <c:pt idx="1235">
                  <c:v>-23.287531832362816</c:v>
                </c:pt>
                <c:pt idx="1236">
                  <c:v>50.483085870777444</c:v>
                </c:pt>
                <c:pt idx="1237">
                  <c:v>-27.564566191661811</c:v>
                </c:pt>
                <c:pt idx="1238">
                  <c:v>8.314464690199344</c:v>
                </c:pt>
                <c:pt idx="1239">
                  <c:v>24.095527381030934</c:v>
                </c:pt>
                <c:pt idx="1240">
                  <c:v>13.660275356146855</c:v>
                </c:pt>
                <c:pt idx="1241">
                  <c:v>11.935198834532144</c:v>
                </c:pt>
                <c:pt idx="1242">
                  <c:v>-18.256845096415361</c:v>
                </c:pt>
                <c:pt idx="1243">
                  <c:v>3.587319872752488</c:v>
                </c:pt>
                <c:pt idx="1244">
                  <c:v>51.288194756557118</c:v>
                </c:pt>
                <c:pt idx="1245">
                  <c:v>33.933190854868883</c:v>
                </c:pt>
                <c:pt idx="1246">
                  <c:v>-3.0822888980155199</c:v>
                </c:pt>
                <c:pt idx="1247">
                  <c:v>-15.613397245572202</c:v>
                </c:pt>
                <c:pt idx="1248">
                  <c:v>-21.619091518271333</c:v>
                </c:pt>
                <c:pt idx="1249">
                  <c:v>-18.06654274344649</c:v>
                </c:pt>
                <c:pt idx="1250">
                  <c:v>59.758352906487971</c:v>
                </c:pt>
                <c:pt idx="1251">
                  <c:v>-0.39512364019603297</c:v>
                </c:pt>
                <c:pt idx="1252">
                  <c:v>31.313297757123593</c:v>
                </c:pt>
                <c:pt idx="1253">
                  <c:v>1.0118181988685819</c:v>
                </c:pt>
                <c:pt idx="1254">
                  <c:v>52.188709080283502</c:v>
                </c:pt>
                <c:pt idx="1255">
                  <c:v>34.144366383083906</c:v>
                </c:pt>
                <c:pt idx="1256">
                  <c:v>-23.092208812610124</c:v>
                </c:pt>
                <c:pt idx="1257">
                  <c:v>14.672962216799078</c:v>
                </c:pt>
                <c:pt idx="1258">
                  <c:v>31.703615540101367</c:v>
                </c:pt>
                <c:pt idx="1259">
                  <c:v>20.72284363227223</c:v>
                </c:pt>
                <c:pt idx="1260">
                  <c:v>0.49568206247630542</c:v>
                </c:pt>
                <c:pt idx="1261">
                  <c:v>24.005102496815226</c:v>
                </c:pt>
                <c:pt idx="1262">
                  <c:v>70.86989968894764</c:v>
                </c:pt>
                <c:pt idx="1263">
                  <c:v>65.714944384742751</c:v>
                </c:pt>
                <c:pt idx="1264">
                  <c:v>29.193525432890169</c:v>
                </c:pt>
                <c:pt idx="1265">
                  <c:v>-3.6407944779972468</c:v>
                </c:pt>
                <c:pt idx="1266">
                  <c:v>71.4104968421492</c:v>
                </c:pt>
                <c:pt idx="1267">
                  <c:v>-16.879177724465933</c:v>
                </c:pt>
                <c:pt idx="1268">
                  <c:v>11.02329618746603</c:v>
                </c:pt>
                <c:pt idx="1269">
                  <c:v>2.5775150234501893</c:v>
                </c:pt>
                <c:pt idx="1270">
                  <c:v>-62.451356151774476</c:v>
                </c:pt>
                <c:pt idx="1271">
                  <c:v>-15.11487027062924</c:v>
                </c:pt>
                <c:pt idx="1272">
                  <c:v>33.241197862360991</c:v>
                </c:pt>
                <c:pt idx="1273">
                  <c:v>2.5690514997239688</c:v>
                </c:pt>
                <c:pt idx="1274">
                  <c:v>24.186004913752299</c:v>
                </c:pt>
                <c:pt idx="1275">
                  <c:v>132.6053716856361</c:v>
                </c:pt>
                <c:pt idx="1276">
                  <c:v>-17.370993329062003</c:v>
                </c:pt>
                <c:pt idx="1277">
                  <c:v>-2.9697442295552605</c:v>
                </c:pt>
                <c:pt idx="1278">
                  <c:v>16.187872646229607</c:v>
                </c:pt>
                <c:pt idx="1279">
                  <c:v>30.323221002740098</c:v>
                </c:pt>
                <c:pt idx="1280">
                  <c:v>-11.441964224389778</c:v>
                </c:pt>
                <c:pt idx="1281">
                  <c:v>-1.9758961058978741</c:v>
                </c:pt>
                <c:pt idx="1282">
                  <c:v>-30.198857399431802</c:v>
                </c:pt>
                <c:pt idx="1283">
                  <c:v>37.427379343991333</c:v>
                </c:pt>
                <c:pt idx="1284">
                  <c:v>84.727129349690557</c:v>
                </c:pt>
                <c:pt idx="1285">
                  <c:v>6.746710523778205</c:v>
                </c:pt>
                <c:pt idx="1286">
                  <c:v>20.446737055828038</c:v>
                </c:pt>
                <c:pt idx="1287">
                  <c:v>66.402550369549942</c:v>
                </c:pt>
                <c:pt idx="1288">
                  <c:v>9.051949470376826</c:v>
                </c:pt>
                <c:pt idx="1289">
                  <c:v>12.521018302745006</c:v>
                </c:pt>
                <c:pt idx="1290">
                  <c:v>66.226225876676551</c:v>
                </c:pt>
                <c:pt idx="1291">
                  <c:v>72.433889383443187</c:v>
                </c:pt>
                <c:pt idx="1292">
                  <c:v>18.953070988632476</c:v>
                </c:pt>
                <c:pt idx="1293">
                  <c:v>58.969003584673914</c:v>
                </c:pt>
                <c:pt idx="1294">
                  <c:v>-38.007342115345864</c:v>
                </c:pt>
                <c:pt idx="1295">
                  <c:v>-23.596028890306513</c:v>
                </c:pt>
                <c:pt idx="1296">
                  <c:v>-19.178554882695352</c:v>
                </c:pt>
                <c:pt idx="1297">
                  <c:v>4.2631262149051565</c:v>
                </c:pt>
                <c:pt idx="1298">
                  <c:v>-35.403821796256935</c:v>
                </c:pt>
                <c:pt idx="1299">
                  <c:v>90.62618313436019</c:v>
                </c:pt>
                <c:pt idx="1300">
                  <c:v>-28.539044627867128</c:v>
                </c:pt>
                <c:pt idx="1301">
                  <c:v>-37.617770395904131</c:v>
                </c:pt>
                <c:pt idx="1302">
                  <c:v>24.041605478577679</c:v>
                </c:pt>
                <c:pt idx="1303">
                  <c:v>-8.8336724690742585</c:v>
                </c:pt>
                <c:pt idx="1304">
                  <c:v>-19.027572372578575</c:v>
                </c:pt>
                <c:pt idx="1305">
                  <c:v>-38.323710203663978</c:v>
                </c:pt>
                <c:pt idx="1306">
                  <c:v>-10.374852448525075</c:v>
                </c:pt>
                <c:pt idx="1307">
                  <c:v>-77.141231796982538</c:v>
                </c:pt>
                <c:pt idx="1308">
                  <c:v>-25.764996976964611</c:v>
                </c:pt>
                <c:pt idx="1309">
                  <c:v>-10.477694079973602</c:v>
                </c:pt>
                <c:pt idx="1310">
                  <c:v>-39.495886205803075</c:v>
                </c:pt>
                <c:pt idx="1311">
                  <c:v>49.719973743423594</c:v>
                </c:pt>
                <c:pt idx="1312">
                  <c:v>-11.923676667810639</c:v>
                </c:pt>
                <c:pt idx="1313">
                  <c:v>-20.624883843116677</c:v>
                </c:pt>
                <c:pt idx="1314">
                  <c:v>39.996516064631379</c:v>
                </c:pt>
                <c:pt idx="1315">
                  <c:v>24.432982564367222</c:v>
                </c:pt>
                <c:pt idx="1316">
                  <c:v>-21.149693643411794</c:v>
                </c:pt>
                <c:pt idx="1317">
                  <c:v>2.9781695938973201</c:v>
                </c:pt>
                <c:pt idx="1318">
                  <c:v>-15.677935163431428</c:v>
                </c:pt>
                <c:pt idx="1319">
                  <c:v>-19.884257297341719</c:v>
                </c:pt>
                <c:pt idx="1320">
                  <c:v>-4.5170228301297044</c:v>
                </c:pt>
                <c:pt idx="1321">
                  <c:v>36.005840367127405</c:v>
                </c:pt>
                <c:pt idx="1322">
                  <c:v>16.537716605582347</c:v>
                </c:pt>
                <c:pt idx="1323">
                  <c:v>17.345012523683494</c:v>
                </c:pt>
                <c:pt idx="1324">
                  <c:v>0.90432757426015087</c:v>
                </c:pt>
                <c:pt idx="1325">
                  <c:v>-22.988768419748141</c:v>
                </c:pt>
                <c:pt idx="1326">
                  <c:v>-42.472286909391215</c:v>
                </c:pt>
                <c:pt idx="1327">
                  <c:v>-24.525945078379465</c:v>
                </c:pt>
                <c:pt idx="1328">
                  <c:v>-59.556550065033491</c:v>
                </c:pt>
                <c:pt idx="1329">
                  <c:v>43.313752880489432</c:v>
                </c:pt>
                <c:pt idx="1330">
                  <c:v>-32.444205017460973</c:v>
                </c:pt>
                <c:pt idx="1331">
                  <c:v>-58.725273429576077</c:v>
                </c:pt>
                <c:pt idx="1332">
                  <c:v>-15.270840590172583</c:v>
                </c:pt>
                <c:pt idx="1333">
                  <c:v>-17.839486369201154</c:v>
                </c:pt>
                <c:pt idx="1334">
                  <c:v>17.810347106321103</c:v>
                </c:pt>
                <c:pt idx="1335">
                  <c:v>-23.448319900923536</c:v>
                </c:pt>
                <c:pt idx="1336">
                  <c:v>48.658328011748779</c:v>
                </c:pt>
                <c:pt idx="1337">
                  <c:v>-8.8741156014169746</c:v>
                </c:pt>
                <c:pt idx="1338">
                  <c:v>-13.705868054083382</c:v>
                </c:pt>
                <c:pt idx="1339">
                  <c:v>-13.876176410447783</c:v>
                </c:pt>
                <c:pt idx="1340">
                  <c:v>138.90706297769862</c:v>
                </c:pt>
                <c:pt idx="1341">
                  <c:v>-21.867981337472088</c:v>
                </c:pt>
                <c:pt idx="1342">
                  <c:v>7.279345993786194</c:v>
                </c:pt>
                <c:pt idx="1343">
                  <c:v>-11.623763622986559</c:v>
                </c:pt>
                <c:pt idx="1344">
                  <c:v>13.552268087562268</c:v>
                </c:pt>
                <c:pt idx="1345">
                  <c:v>-28.064547447588069</c:v>
                </c:pt>
                <c:pt idx="1346">
                  <c:v>27.847887873447007</c:v>
                </c:pt>
                <c:pt idx="1347">
                  <c:v>-11.183409955508949</c:v>
                </c:pt>
                <c:pt idx="1348">
                  <c:v>5.9453804424189798</c:v>
                </c:pt>
                <c:pt idx="1349">
                  <c:v>-22.634395915675412</c:v>
                </c:pt>
                <c:pt idx="1350">
                  <c:v>5.02518684699902</c:v>
                </c:pt>
                <c:pt idx="1351">
                  <c:v>-28.538234952554077</c:v>
                </c:pt>
                <c:pt idx="1352">
                  <c:v>45.210591989042598</c:v>
                </c:pt>
                <c:pt idx="1353">
                  <c:v>-18.132835229148128</c:v>
                </c:pt>
                <c:pt idx="1354">
                  <c:v>24.420928738383395</c:v>
                </c:pt>
                <c:pt idx="1355">
                  <c:v>29.627902755965067</c:v>
                </c:pt>
                <c:pt idx="1356">
                  <c:v>0.92773422760734547</c:v>
                </c:pt>
                <c:pt idx="1357">
                  <c:v>-1.2754041084577636</c:v>
                </c:pt>
                <c:pt idx="1358">
                  <c:v>5.4423247546884852</c:v>
                </c:pt>
                <c:pt idx="1359">
                  <c:v>-5.3401972867427787</c:v>
                </c:pt>
                <c:pt idx="1360">
                  <c:v>-47.780000460793687</c:v>
                </c:pt>
                <c:pt idx="1361">
                  <c:v>6.0539124456058744</c:v>
                </c:pt>
                <c:pt idx="1362">
                  <c:v>78.60220753848958</c:v>
                </c:pt>
                <c:pt idx="1363">
                  <c:v>27.400514285739007</c:v>
                </c:pt>
                <c:pt idx="1364">
                  <c:v>25.884951264909489</c:v>
                </c:pt>
                <c:pt idx="1365">
                  <c:v>-8.4810346362503282</c:v>
                </c:pt>
                <c:pt idx="1366">
                  <c:v>37.792812813411956</c:v>
                </c:pt>
                <c:pt idx="1367">
                  <c:v>17.280565110886158</c:v>
                </c:pt>
                <c:pt idx="1368">
                  <c:v>138.3473122368342</c:v>
                </c:pt>
                <c:pt idx="1369">
                  <c:v>-29.868947777987188</c:v>
                </c:pt>
                <c:pt idx="1370">
                  <c:v>-28.960352413512254</c:v>
                </c:pt>
                <c:pt idx="1371">
                  <c:v>37.020160927756905</c:v>
                </c:pt>
                <c:pt idx="1372">
                  <c:v>2.3471235379565769</c:v>
                </c:pt>
                <c:pt idx="1373">
                  <c:v>-29.18943554585541</c:v>
                </c:pt>
                <c:pt idx="1374">
                  <c:v>-35.924532206129086</c:v>
                </c:pt>
                <c:pt idx="1375">
                  <c:v>-8.4737952652933188</c:v>
                </c:pt>
                <c:pt idx="1376">
                  <c:v>-40.393877826025687</c:v>
                </c:pt>
                <c:pt idx="1377">
                  <c:v>-52.356627086691248</c:v>
                </c:pt>
                <c:pt idx="1378">
                  <c:v>13.478414083478242</c:v>
                </c:pt>
                <c:pt idx="1379">
                  <c:v>3.119282547832313</c:v>
                </c:pt>
                <c:pt idx="1380">
                  <c:v>30.616594137254197</c:v>
                </c:pt>
                <c:pt idx="1381">
                  <c:v>4.3939575168288414</c:v>
                </c:pt>
                <c:pt idx="1382">
                  <c:v>130.52432771348901</c:v>
                </c:pt>
                <c:pt idx="1383">
                  <c:v>-21.351131599898693</c:v>
                </c:pt>
                <c:pt idx="1384">
                  <c:v>-15.62236511624431</c:v>
                </c:pt>
                <c:pt idx="1385">
                  <c:v>-8.6294646550101675</c:v>
                </c:pt>
                <c:pt idx="1386">
                  <c:v>-56.337956125535982</c:v>
                </c:pt>
                <c:pt idx="1387">
                  <c:v>-12.527873143114277</c:v>
                </c:pt>
                <c:pt idx="1388">
                  <c:v>32.807305586800595</c:v>
                </c:pt>
                <c:pt idx="1389">
                  <c:v>-0.66420140349600842</c:v>
                </c:pt>
                <c:pt idx="1390">
                  <c:v>44.740041785336331</c:v>
                </c:pt>
                <c:pt idx="1391">
                  <c:v>3.3598308600206224</c:v>
                </c:pt>
                <c:pt idx="1392">
                  <c:v>-10.594953308802047</c:v>
                </c:pt>
                <c:pt idx="1393">
                  <c:v>25.544983126906828</c:v>
                </c:pt>
                <c:pt idx="1394">
                  <c:v>-28.356351227191254</c:v>
                </c:pt>
                <c:pt idx="1395">
                  <c:v>-25.840207439916327</c:v>
                </c:pt>
                <c:pt idx="1396">
                  <c:v>-40.120904499216735</c:v>
                </c:pt>
                <c:pt idx="1397">
                  <c:v>84.574742833755209</c:v>
                </c:pt>
                <c:pt idx="1398">
                  <c:v>-42.184964128994011</c:v>
                </c:pt>
                <c:pt idx="1399">
                  <c:v>-41.407364319612</c:v>
                </c:pt>
                <c:pt idx="1400">
                  <c:v>37.887202807092507</c:v>
                </c:pt>
                <c:pt idx="1401">
                  <c:v>-6.8151175885254247</c:v>
                </c:pt>
                <c:pt idx="1402">
                  <c:v>-13.108578580774179</c:v>
                </c:pt>
                <c:pt idx="1403">
                  <c:v>9.4892391588149678</c:v>
                </c:pt>
                <c:pt idx="1404">
                  <c:v>-15.923464436759701</c:v>
                </c:pt>
                <c:pt idx="1405">
                  <c:v>-0.15198554169782597</c:v>
                </c:pt>
                <c:pt idx="1406">
                  <c:v>5.6005734785613583</c:v>
                </c:pt>
                <c:pt idx="1407">
                  <c:v>-13.308924529934473</c:v>
                </c:pt>
                <c:pt idx="1408">
                  <c:v>-15.079942105257231</c:v>
                </c:pt>
                <c:pt idx="1409">
                  <c:v>-6.0499741882782558</c:v>
                </c:pt>
                <c:pt idx="1410">
                  <c:v>2.8743176125025798</c:v>
                </c:pt>
                <c:pt idx="1411">
                  <c:v>-75.057282958942338</c:v>
                </c:pt>
                <c:pt idx="1412">
                  <c:v>-15.78183636885737</c:v>
                </c:pt>
                <c:pt idx="1413">
                  <c:v>20.178382333294522</c:v>
                </c:pt>
                <c:pt idx="1414">
                  <c:v>-40.38128789195342</c:v>
                </c:pt>
                <c:pt idx="1415">
                  <c:v>-1.3813592516198696</c:v>
                </c:pt>
                <c:pt idx="1416">
                  <c:v>30.592568567280296</c:v>
                </c:pt>
                <c:pt idx="1417">
                  <c:v>-21.569722315833609</c:v>
                </c:pt>
                <c:pt idx="1418">
                  <c:v>50.305103621377611</c:v>
                </c:pt>
                <c:pt idx="1419">
                  <c:v>-29.221771435687202</c:v>
                </c:pt>
                <c:pt idx="1420">
                  <c:v>-9.5777527460921874</c:v>
                </c:pt>
                <c:pt idx="1421">
                  <c:v>-1.8761548023963996</c:v>
                </c:pt>
                <c:pt idx="1422">
                  <c:v>30.906242062656929</c:v>
                </c:pt>
                <c:pt idx="1423">
                  <c:v>7.8083677725707332</c:v>
                </c:pt>
                <c:pt idx="1424">
                  <c:v>13.400509255203886</c:v>
                </c:pt>
                <c:pt idx="1425">
                  <c:v>13.185169945385098</c:v>
                </c:pt>
                <c:pt idx="1426">
                  <c:v>-7.3622359430402469</c:v>
                </c:pt>
                <c:pt idx="1427">
                  <c:v>8.2096225742358655</c:v>
                </c:pt>
                <c:pt idx="1428">
                  <c:v>-9.2231562210091056</c:v>
                </c:pt>
                <c:pt idx="1429">
                  <c:v>-13.451588227600155</c:v>
                </c:pt>
                <c:pt idx="1430">
                  <c:v>-63.217358049850397</c:v>
                </c:pt>
                <c:pt idx="1431">
                  <c:v>9.658579831218006</c:v>
                </c:pt>
                <c:pt idx="1432">
                  <c:v>-55.329839030993455</c:v>
                </c:pt>
                <c:pt idx="1433">
                  <c:v>-58.503054294716598</c:v>
                </c:pt>
                <c:pt idx="1434">
                  <c:v>-12.612174443903626</c:v>
                </c:pt>
                <c:pt idx="1435">
                  <c:v>71.994213638366404</c:v>
                </c:pt>
                <c:pt idx="1436">
                  <c:v>-11.282189188683816</c:v>
                </c:pt>
                <c:pt idx="1437">
                  <c:v>-37.237851834866319</c:v>
                </c:pt>
                <c:pt idx="1438">
                  <c:v>-12.914729525608578</c:v>
                </c:pt>
                <c:pt idx="1439">
                  <c:v>-0.10470058551400996</c:v>
                </c:pt>
                <c:pt idx="1440">
                  <c:v>-15.632955916666383</c:v>
                </c:pt>
                <c:pt idx="1441">
                  <c:v>-40.970346641200635</c:v>
                </c:pt>
                <c:pt idx="1442">
                  <c:v>-3.7060037797851493</c:v>
                </c:pt>
                <c:pt idx="1443">
                  <c:v>3.0846419354158172</c:v>
                </c:pt>
                <c:pt idx="1444">
                  <c:v>-26.099122469792547</c:v>
                </c:pt>
                <c:pt idx="1445">
                  <c:v>-9.8002701562506331</c:v>
                </c:pt>
                <c:pt idx="1446">
                  <c:v>26.597229421030988</c:v>
                </c:pt>
                <c:pt idx="1447">
                  <c:v>-20.730557761239524</c:v>
                </c:pt>
                <c:pt idx="1448">
                  <c:v>31.672127601364124</c:v>
                </c:pt>
                <c:pt idx="1449">
                  <c:v>-10.993188169925048</c:v>
                </c:pt>
                <c:pt idx="1450">
                  <c:v>-25.014039128184564</c:v>
                </c:pt>
                <c:pt idx="1451">
                  <c:v>-23.06989910105905</c:v>
                </c:pt>
                <c:pt idx="1452">
                  <c:v>3.161301356390041</c:v>
                </c:pt>
                <c:pt idx="1453">
                  <c:v>-48.583501218963164</c:v>
                </c:pt>
                <c:pt idx="1454">
                  <c:v>-14.988732523047943</c:v>
                </c:pt>
                <c:pt idx="1455">
                  <c:v>28.486850925422729</c:v>
                </c:pt>
                <c:pt idx="1456">
                  <c:v>21.686247837766174</c:v>
                </c:pt>
                <c:pt idx="1457">
                  <c:v>6.3458462092912242</c:v>
                </c:pt>
                <c:pt idx="1458">
                  <c:v>5.8826978000602708</c:v>
                </c:pt>
                <c:pt idx="1459">
                  <c:v>26.200392173894713</c:v>
                </c:pt>
                <c:pt idx="1460">
                  <c:v>33.11345792335932</c:v>
                </c:pt>
                <c:pt idx="1461">
                  <c:v>-0.51923821469773657</c:v>
                </c:pt>
                <c:pt idx="1462">
                  <c:v>100.76323686142706</c:v>
                </c:pt>
                <c:pt idx="1463">
                  <c:v>88.01014950814286</c:v>
                </c:pt>
                <c:pt idx="1464">
                  <c:v>30.322208018341215</c:v>
                </c:pt>
                <c:pt idx="1465">
                  <c:v>-16.755861694522252</c:v>
                </c:pt>
                <c:pt idx="1466">
                  <c:v>11.864893373056461</c:v>
                </c:pt>
                <c:pt idx="1467">
                  <c:v>-5.8528634796132906E-2</c:v>
                </c:pt>
                <c:pt idx="1468">
                  <c:v>-13.029808146313385</c:v>
                </c:pt>
                <c:pt idx="1469">
                  <c:v>-1.3645062855129879</c:v>
                </c:pt>
                <c:pt idx="1470">
                  <c:v>-6.0128753793940746</c:v>
                </c:pt>
                <c:pt idx="1471">
                  <c:v>7.9972546048861943</c:v>
                </c:pt>
                <c:pt idx="1472">
                  <c:v>4.0441716953591111</c:v>
                </c:pt>
                <c:pt idx="1473">
                  <c:v>-1.0038697295777936</c:v>
                </c:pt>
                <c:pt idx="1474">
                  <c:v>21.990655200915903</c:v>
                </c:pt>
                <c:pt idx="1475">
                  <c:v>-12.471492678480644</c:v>
                </c:pt>
                <c:pt idx="1476">
                  <c:v>3.6912618999965758</c:v>
                </c:pt>
                <c:pt idx="1477">
                  <c:v>-4.7547278018740542</c:v>
                </c:pt>
                <c:pt idx="1478">
                  <c:v>42.849190130412303</c:v>
                </c:pt>
                <c:pt idx="1479">
                  <c:v>26.674284969422786</c:v>
                </c:pt>
                <c:pt idx="1480">
                  <c:v>12.137552047990923</c:v>
                </c:pt>
                <c:pt idx="1481">
                  <c:v>52.921884183309814</c:v>
                </c:pt>
                <c:pt idx="1482">
                  <c:v>-2.0794662978096454</c:v>
                </c:pt>
                <c:pt idx="1483">
                  <c:v>-5.8698592691918208</c:v>
                </c:pt>
                <c:pt idx="1484">
                  <c:v>32.893151512495209</c:v>
                </c:pt>
                <c:pt idx="1485">
                  <c:v>-1.8142836219499685</c:v>
                </c:pt>
                <c:pt idx="1486">
                  <c:v>82.238465457334769</c:v>
                </c:pt>
                <c:pt idx="1487">
                  <c:v>31.893003568438175</c:v>
                </c:pt>
                <c:pt idx="1488">
                  <c:v>16.311285794023064</c:v>
                </c:pt>
                <c:pt idx="1489">
                  <c:v>40.7037386218053</c:v>
                </c:pt>
                <c:pt idx="1490">
                  <c:v>66.910638871046274</c:v>
                </c:pt>
                <c:pt idx="1491">
                  <c:v>27.510075615459513</c:v>
                </c:pt>
                <c:pt idx="1492">
                  <c:v>9.596254526106776</c:v>
                </c:pt>
                <c:pt idx="1493">
                  <c:v>36.547305552836775</c:v>
                </c:pt>
                <c:pt idx="1494">
                  <c:v>48.830272697315003</c:v>
                </c:pt>
                <c:pt idx="1495">
                  <c:v>55.393559002710504</c:v>
                </c:pt>
                <c:pt idx="1496">
                  <c:v>15.810060429161638</c:v>
                </c:pt>
                <c:pt idx="1497">
                  <c:v>19.027234896966768</c:v>
                </c:pt>
                <c:pt idx="1498">
                  <c:v>-3.6231682675369683</c:v>
                </c:pt>
                <c:pt idx="1499">
                  <c:v>-5.9417183052041906</c:v>
                </c:pt>
                <c:pt idx="1500">
                  <c:v>-48.403570259716972</c:v>
                </c:pt>
                <c:pt idx="1501">
                  <c:v>1.3453915655465778</c:v>
                </c:pt>
                <c:pt idx="1502">
                  <c:v>-6.7933219968543597</c:v>
                </c:pt>
                <c:pt idx="1503">
                  <c:v>12.718288521215626</c:v>
                </c:pt>
                <c:pt idx="1504">
                  <c:v>22.646371261305191</c:v>
                </c:pt>
                <c:pt idx="1505">
                  <c:v>17.556156600470544</c:v>
                </c:pt>
                <c:pt idx="1506">
                  <c:v>7.5533825331851432</c:v>
                </c:pt>
                <c:pt idx="1507">
                  <c:v>24.984663309920251</c:v>
                </c:pt>
                <c:pt idx="1508">
                  <c:v>-88.744732405216126</c:v>
                </c:pt>
                <c:pt idx="1509">
                  <c:v>-6.4112891483555785</c:v>
                </c:pt>
                <c:pt idx="1510">
                  <c:v>-7.1493817516295195</c:v>
                </c:pt>
                <c:pt idx="1511">
                  <c:v>-13.799250862714445</c:v>
                </c:pt>
                <c:pt idx="1512">
                  <c:v>-14.537548021937639</c:v>
                </c:pt>
                <c:pt idx="1513">
                  <c:v>-0.31715751261609171</c:v>
                </c:pt>
                <c:pt idx="1514">
                  <c:v>-46.65696337305495</c:v>
                </c:pt>
                <c:pt idx="1515">
                  <c:v>-1.5660490445941804</c:v>
                </c:pt>
                <c:pt idx="1516">
                  <c:v>12.909252222124437</c:v>
                </c:pt>
                <c:pt idx="1517">
                  <c:v>98.468624570527908</c:v>
                </c:pt>
                <c:pt idx="1518">
                  <c:v>2.8390263385479955</c:v>
                </c:pt>
                <c:pt idx="1519">
                  <c:v>-20.448291532764756</c:v>
                </c:pt>
                <c:pt idx="1520">
                  <c:v>40.231746736599632</c:v>
                </c:pt>
                <c:pt idx="1521">
                  <c:v>-23.555016402003588</c:v>
                </c:pt>
                <c:pt idx="1522">
                  <c:v>1.6402851849458813</c:v>
                </c:pt>
                <c:pt idx="1523">
                  <c:v>-33.815587427765223</c:v>
                </c:pt>
                <c:pt idx="1524">
                  <c:v>-55.313041456406211</c:v>
                </c:pt>
                <c:pt idx="1525">
                  <c:v>-1.9215096169217958</c:v>
                </c:pt>
                <c:pt idx="1526">
                  <c:v>-35.2495036444882</c:v>
                </c:pt>
                <c:pt idx="1527">
                  <c:v>-40.348426482918882</c:v>
                </c:pt>
                <c:pt idx="1528">
                  <c:v>-10.167377397896232</c:v>
                </c:pt>
                <c:pt idx="1529">
                  <c:v>-10.05540808855605</c:v>
                </c:pt>
                <c:pt idx="1530">
                  <c:v>-8.1089926466960947</c:v>
                </c:pt>
                <c:pt idx="1531">
                  <c:v>-35.679556611158802</c:v>
                </c:pt>
                <c:pt idx="1532">
                  <c:v>11.718624666397858</c:v>
                </c:pt>
                <c:pt idx="1533">
                  <c:v>-31.054095128815334</c:v>
                </c:pt>
                <c:pt idx="1534">
                  <c:v>10.177115930114255</c:v>
                </c:pt>
                <c:pt idx="1535">
                  <c:v>9.1563610363429646</c:v>
                </c:pt>
                <c:pt idx="1536">
                  <c:v>-1.4692942777659965</c:v>
                </c:pt>
                <c:pt idx="1537">
                  <c:v>-12.806929799996283</c:v>
                </c:pt>
                <c:pt idx="1538">
                  <c:v>-47.568203880322528</c:v>
                </c:pt>
                <c:pt idx="1539">
                  <c:v>-12.991019817192409</c:v>
                </c:pt>
                <c:pt idx="1540">
                  <c:v>-36.103066827698783</c:v>
                </c:pt>
                <c:pt idx="1541">
                  <c:v>-9.7227340930317041</c:v>
                </c:pt>
                <c:pt idx="1542">
                  <c:v>-6.5857152945500417</c:v>
                </c:pt>
                <c:pt idx="1543">
                  <c:v>-44.29823848219452</c:v>
                </c:pt>
                <c:pt idx="1544">
                  <c:v>-20.825943420428572</c:v>
                </c:pt>
                <c:pt idx="1545">
                  <c:v>-27.792411398567268</c:v>
                </c:pt>
                <c:pt idx="1546">
                  <c:v>-25.310802081411325</c:v>
                </c:pt>
                <c:pt idx="1547">
                  <c:v>-24.730578512173949</c:v>
                </c:pt>
                <c:pt idx="1548">
                  <c:v>-10.256621032629923</c:v>
                </c:pt>
                <c:pt idx="1549">
                  <c:v>-16.535317401667015</c:v>
                </c:pt>
                <c:pt idx="1550">
                  <c:v>57.773177482623915</c:v>
                </c:pt>
                <c:pt idx="1551">
                  <c:v>14.266185011417498</c:v>
                </c:pt>
                <c:pt idx="1552">
                  <c:v>-14.231886424034343</c:v>
                </c:pt>
                <c:pt idx="1553">
                  <c:v>-36.433008899327561</c:v>
                </c:pt>
                <c:pt idx="1554">
                  <c:v>-20.35018287431042</c:v>
                </c:pt>
                <c:pt idx="1555">
                  <c:v>-2.3181789857529225</c:v>
                </c:pt>
                <c:pt idx="1556">
                  <c:v>0.25016930092282053</c:v>
                </c:pt>
                <c:pt idx="1557">
                  <c:v>-30.334347207433709</c:v>
                </c:pt>
                <c:pt idx="1558">
                  <c:v>-29.618346434510343</c:v>
                </c:pt>
                <c:pt idx="1559">
                  <c:v>10.340294483510704</c:v>
                </c:pt>
                <c:pt idx="1560">
                  <c:v>53.902410105267407</c:v>
                </c:pt>
                <c:pt idx="1561">
                  <c:v>-27.710456396176511</c:v>
                </c:pt>
                <c:pt idx="1562">
                  <c:v>4.1856483759282526</c:v>
                </c:pt>
                <c:pt idx="1563">
                  <c:v>10.357652630088964</c:v>
                </c:pt>
                <c:pt idx="1564">
                  <c:v>18.356597409470091</c:v>
                </c:pt>
                <c:pt idx="1565">
                  <c:v>-12.86081997994097</c:v>
                </c:pt>
                <c:pt idx="1566">
                  <c:v>1.5137166672651077</c:v>
                </c:pt>
                <c:pt idx="1567">
                  <c:v>12.115962329659823</c:v>
                </c:pt>
                <c:pt idx="1568">
                  <c:v>-20.4759866889937</c:v>
                </c:pt>
                <c:pt idx="1569">
                  <c:v>-30.63015879705523</c:v>
                </c:pt>
                <c:pt idx="1570">
                  <c:v>-47.869841204464123</c:v>
                </c:pt>
                <c:pt idx="1571">
                  <c:v>-31.886696428947374</c:v>
                </c:pt>
                <c:pt idx="1572">
                  <c:v>30.927409185803988</c:v>
                </c:pt>
                <c:pt idx="1573">
                  <c:v>3.4977231378929048</c:v>
                </c:pt>
                <c:pt idx="1574">
                  <c:v>-13.91948052148669</c:v>
                </c:pt>
                <c:pt idx="1575">
                  <c:v>1.8156920987356671</c:v>
                </c:pt>
                <c:pt idx="1576">
                  <c:v>15.331921399858899</c:v>
                </c:pt>
                <c:pt idx="1577">
                  <c:v>3.3902335630082803</c:v>
                </c:pt>
                <c:pt idx="1578">
                  <c:v>-29.10824474509036</c:v>
                </c:pt>
                <c:pt idx="1579">
                  <c:v>-45.804101377880301</c:v>
                </c:pt>
                <c:pt idx="1580">
                  <c:v>32.005370418061105</c:v>
                </c:pt>
                <c:pt idx="1581">
                  <c:v>-36.356961194669736</c:v>
                </c:pt>
                <c:pt idx="1582">
                  <c:v>-64.406004044582772</c:v>
                </c:pt>
                <c:pt idx="1583">
                  <c:v>-21.199937521763104</c:v>
                </c:pt>
                <c:pt idx="1584">
                  <c:v>-32.856511771523088</c:v>
                </c:pt>
                <c:pt idx="1585">
                  <c:v>-19.692964581739687</c:v>
                </c:pt>
                <c:pt idx="1586">
                  <c:v>1.0256331241889995</c:v>
                </c:pt>
                <c:pt idx="1587">
                  <c:v>-25.102045494207729</c:v>
                </c:pt>
                <c:pt idx="1588">
                  <c:v>-45.861482548279326</c:v>
                </c:pt>
                <c:pt idx="1589">
                  <c:v>7.4132960414398497</c:v>
                </c:pt>
                <c:pt idx="1590">
                  <c:v>-17.792239218437089</c:v>
                </c:pt>
                <c:pt idx="1591">
                  <c:v>29.599037947706847</c:v>
                </c:pt>
                <c:pt idx="1592">
                  <c:v>8.0929024249773107</c:v>
                </c:pt>
                <c:pt idx="1593">
                  <c:v>-14.484316550179727</c:v>
                </c:pt>
                <c:pt idx="1594">
                  <c:v>-8.2239492602275277</c:v>
                </c:pt>
                <c:pt idx="1595">
                  <c:v>-16.836144490177702</c:v>
                </c:pt>
                <c:pt idx="1596">
                  <c:v>-21.43315307866726</c:v>
                </c:pt>
                <c:pt idx="1597">
                  <c:v>2.2601183271007841</c:v>
                </c:pt>
                <c:pt idx="1598">
                  <c:v>-11.353669190091111</c:v>
                </c:pt>
                <c:pt idx="1599">
                  <c:v>-20.992935718860963</c:v>
                </c:pt>
                <c:pt idx="1600">
                  <c:v>-13.943330807299347</c:v>
                </c:pt>
                <c:pt idx="1601">
                  <c:v>4.1397871906543315</c:v>
                </c:pt>
                <c:pt idx="1602">
                  <c:v>2.7917642146915966</c:v>
                </c:pt>
                <c:pt idx="1603">
                  <c:v>13.585687574034637</c:v>
                </c:pt>
                <c:pt idx="1604">
                  <c:v>-43.329308806231694</c:v>
                </c:pt>
                <c:pt idx="1605">
                  <c:v>14.288759731713128</c:v>
                </c:pt>
                <c:pt idx="1606">
                  <c:v>60.79893719961072</c:v>
                </c:pt>
                <c:pt idx="1607">
                  <c:v>-10.428039017468791</c:v>
                </c:pt>
                <c:pt idx="1608">
                  <c:v>-16.919620074146479</c:v>
                </c:pt>
                <c:pt idx="1609">
                  <c:v>9.0735470965249334</c:v>
                </c:pt>
                <c:pt idx="1610">
                  <c:v>13.92387579915129</c:v>
                </c:pt>
                <c:pt idx="1611">
                  <c:v>-21.763255637481436</c:v>
                </c:pt>
                <c:pt idx="1612">
                  <c:v>-24.45454481657498</c:v>
                </c:pt>
                <c:pt idx="1613">
                  <c:v>-46.808421517905657</c:v>
                </c:pt>
                <c:pt idx="1614">
                  <c:v>-7.7394988347647313</c:v>
                </c:pt>
                <c:pt idx="1615">
                  <c:v>10.328865118553495</c:v>
                </c:pt>
                <c:pt idx="1616">
                  <c:v>-35.54658322552055</c:v>
                </c:pt>
                <c:pt idx="1617">
                  <c:v>-4.7716124812926637</c:v>
                </c:pt>
                <c:pt idx="1618">
                  <c:v>-0.93667002468305327</c:v>
                </c:pt>
                <c:pt idx="1619">
                  <c:v>-14.814904042108367</c:v>
                </c:pt>
                <c:pt idx="1620">
                  <c:v>8.1746225432371773</c:v>
                </c:pt>
                <c:pt idx="1621">
                  <c:v>-37.75338307395802</c:v>
                </c:pt>
                <c:pt idx="1622">
                  <c:v>-15.732186452396377</c:v>
                </c:pt>
                <c:pt idx="1623">
                  <c:v>-21.082582481033526</c:v>
                </c:pt>
                <c:pt idx="1624">
                  <c:v>-49.922483453857183</c:v>
                </c:pt>
                <c:pt idx="1625">
                  <c:v>-11.839462185805033</c:v>
                </c:pt>
                <c:pt idx="1626">
                  <c:v>26.53331188535924</c:v>
                </c:pt>
                <c:pt idx="1627">
                  <c:v>-5.8922982728023072</c:v>
                </c:pt>
                <c:pt idx="1628">
                  <c:v>-64.512019130866449</c:v>
                </c:pt>
                <c:pt idx="1629">
                  <c:v>-17.4817857819355</c:v>
                </c:pt>
                <c:pt idx="1630">
                  <c:v>-12.824004864890099</c:v>
                </c:pt>
                <c:pt idx="1631">
                  <c:v>-16.023831813168457</c:v>
                </c:pt>
                <c:pt idx="1632">
                  <c:v>-20.450674919678193</c:v>
                </c:pt>
                <c:pt idx="1633">
                  <c:v>-21.566499626261759</c:v>
                </c:pt>
                <c:pt idx="1634">
                  <c:v>-17.619971198341261</c:v>
                </c:pt>
                <c:pt idx="1635">
                  <c:v>-7.8737316408885931</c:v>
                </c:pt>
                <c:pt idx="1636">
                  <c:v>0.48545483794724476</c:v>
                </c:pt>
                <c:pt idx="1637">
                  <c:v>-26.517215427103224</c:v>
                </c:pt>
                <c:pt idx="1638">
                  <c:v>11.905316920667275</c:v>
                </c:pt>
                <c:pt idx="1639">
                  <c:v>-35.68394633926863</c:v>
                </c:pt>
                <c:pt idx="1640">
                  <c:v>11.551572001926644</c:v>
                </c:pt>
                <c:pt idx="1641">
                  <c:v>-10.534374608607081</c:v>
                </c:pt>
                <c:pt idx="1642">
                  <c:v>-1.1007357490721859</c:v>
                </c:pt>
                <c:pt idx="1643">
                  <c:v>-3.5726329262948013</c:v>
                </c:pt>
                <c:pt idx="1644">
                  <c:v>2.8207697821794113</c:v>
                </c:pt>
                <c:pt idx="1645">
                  <c:v>-22.166996252645788</c:v>
                </c:pt>
                <c:pt idx="1646">
                  <c:v>-5.7506965931822265</c:v>
                </c:pt>
                <c:pt idx="1647">
                  <c:v>-72.303505076474551</c:v>
                </c:pt>
                <c:pt idx="1648">
                  <c:v>-12.570529478181811</c:v>
                </c:pt>
                <c:pt idx="1649">
                  <c:v>-13.991345622314824</c:v>
                </c:pt>
                <c:pt idx="1650">
                  <c:v>-24.942879386004861</c:v>
                </c:pt>
                <c:pt idx="1651">
                  <c:v>-12.40659505106234</c:v>
                </c:pt>
                <c:pt idx="1652">
                  <c:v>-41.76944336219006</c:v>
                </c:pt>
                <c:pt idx="1653">
                  <c:v>2.2713591591191289</c:v>
                </c:pt>
                <c:pt idx="1654">
                  <c:v>-25.103786524219998</c:v>
                </c:pt>
                <c:pt idx="1655">
                  <c:v>-25.047417239014848</c:v>
                </c:pt>
                <c:pt idx="1656">
                  <c:v>-7.2058120952355011</c:v>
                </c:pt>
                <c:pt idx="1657">
                  <c:v>-6.2488376422925</c:v>
                </c:pt>
                <c:pt idx="1658">
                  <c:v>7.8203962017331889</c:v>
                </c:pt>
                <c:pt idx="1659">
                  <c:v>-26.713307966824971</c:v>
                </c:pt>
                <c:pt idx="1660">
                  <c:v>-16.225483524975743</c:v>
                </c:pt>
                <c:pt idx="1661">
                  <c:v>-2.2119948797270013</c:v>
                </c:pt>
                <c:pt idx="1662">
                  <c:v>3.8646501485287388</c:v>
                </c:pt>
                <c:pt idx="1663">
                  <c:v>-26.592428365744226</c:v>
                </c:pt>
                <c:pt idx="1664">
                  <c:v>2.9553877240272186</c:v>
                </c:pt>
                <c:pt idx="1665">
                  <c:v>-15.012303091717257</c:v>
                </c:pt>
                <c:pt idx="1666">
                  <c:v>-12.858952681802464</c:v>
                </c:pt>
                <c:pt idx="1667">
                  <c:v>-34.076617981915987</c:v>
                </c:pt>
                <c:pt idx="1668">
                  <c:v>36.312125114694794</c:v>
                </c:pt>
                <c:pt idx="1669">
                  <c:v>4.0259718523215753</c:v>
                </c:pt>
                <c:pt idx="1670">
                  <c:v>0.14321909783365072</c:v>
                </c:pt>
                <c:pt idx="1671">
                  <c:v>3.9406777547900731</c:v>
                </c:pt>
                <c:pt idx="1672">
                  <c:v>4.1616722113704938</c:v>
                </c:pt>
                <c:pt idx="1673">
                  <c:v>-11.5814562260272</c:v>
                </c:pt>
                <c:pt idx="1674">
                  <c:v>6.860393146073875</c:v>
                </c:pt>
                <c:pt idx="1675">
                  <c:v>-27.815761117875056</c:v>
                </c:pt>
                <c:pt idx="1676">
                  <c:v>-25.136101792272868</c:v>
                </c:pt>
                <c:pt idx="1677">
                  <c:v>-26.684716296564375</c:v>
                </c:pt>
                <c:pt idx="1678">
                  <c:v>-12.788206295110086</c:v>
                </c:pt>
                <c:pt idx="1679">
                  <c:v>-15.901288144688593</c:v>
                </c:pt>
                <c:pt idx="1680">
                  <c:v>3.8305684106277056</c:v>
                </c:pt>
                <c:pt idx="1681">
                  <c:v>10.909250684997062</c:v>
                </c:pt>
                <c:pt idx="1682">
                  <c:v>4.8382305500335008</c:v>
                </c:pt>
                <c:pt idx="1683">
                  <c:v>7.2340352807573538</c:v>
                </c:pt>
                <c:pt idx="1684">
                  <c:v>-12.935884717328442</c:v>
                </c:pt>
                <c:pt idx="1685">
                  <c:v>-14.966178933382565</c:v>
                </c:pt>
                <c:pt idx="1686">
                  <c:v>25.106862269003685</c:v>
                </c:pt>
                <c:pt idx="1687">
                  <c:v>32.412565131329444</c:v>
                </c:pt>
                <c:pt idx="1688">
                  <c:v>3.535461286090694</c:v>
                </c:pt>
                <c:pt idx="1689">
                  <c:v>-1.7079799459901608</c:v>
                </c:pt>
                <c:pt idx="1690">
                  <c:v>9.5533140107909844</c:v>
                </c:pt>
                <c:pt idx="1691">
                  <c:v>-1.4790996018363387</c:v>
                </c:pt>
                <c:pt idx="1692">
                  <c:v>-44.184751665313058</c:v>
                </c:pt>
                <c:pt idx="1693">
                  <c:v>228.29732157195795</c:v>
                </c:pt>
                <c:pt idx="1694">
                  <c:v>15.491649626295207</c:v>
                </c:pt>
                <c:pt idx="1695">
                  <c:v>-32.8763629552178</c:v>
                </c:pt>
                <c:pt idx="1696">
                  <c:v>14.595479966711551</c:v>
                </c:pt>
                <c:pt idx="1697">
                  <c:v>-28.248112483744734</c:v>
                </c:pt>
                <c:pt idx="1698">
                  <c:v>32.601487316987303</c:v>
                </c:pt>
                <c:pt idx="1699">
                  <c:v>-17.330364919159365</c:v>
                </c:pt>
                <c:pt idx="1700">
                  <c:v>-10.109611157709594</c:v>
                </c:pt>
                <c:pt idx="1701">
                  <c:v>15.657951368211059</c:v>
                </c:pt>
                <c:pt idx="1702">
                  <c:v>-6.1302002453722082</c:v>
                </c:pt>
                <c:pt idx="1703">
                  <c:v>6.5466585671911872</c:v>
                </c:pt>
                <c:pt idx="1704">
                  <c:v>-14.251336960201598</c:v>
                </c:pt>
                <c:pt idx="1705">
                  <c:v>-6.8365009933350649</c:v>
                </c:pt>
                <c:pt idx="1706">
                  <c:v>8.5464765266595748</c:v>
                </c:pt>
                <c:pt idx="1707">
                  <c:v>-2.9438651501142061</c:v>
                </c:pt>
                <c:pt idx="1708">
                  <c:v>-2.8290014095504148</c:v>
                </c:pt>
                <c:pt idx="1709">
                  <c:v>-11.787744337304076</c:v>
                </c:pt>
                <c:pt idx="1710">
                  <c:v>16.31588595566808</c:v>
                </c:pt>
                <c:pt idx="1711">
                  <c:v>8.8179365432804957</c:v>
                </c:pt>
                <c:pt idx="1712">
                  <c:v>5.8779032336363457</c:v>
                </c:pt>
                <c:pt idx="1713">
                  <c:v>7.3368480381279824</c:v>
                </c:pt>
                <c:pt idx="1714">
                  <c:v>-5.0184691631550749</c:v>
                </c:pt>
                <c:pt idx="1715">
                  <c:v>6.6542651743054648</c:v>
                </c:pt>
                <c:pt idx="1716">
                  <c:v>5.2740047709990137</c:v>
                </c:pt>
                <c:pt idx="1717">
                  <c:v>-18.579563307246033</c:v>
                </c:pt>
                <c:pt idx="1718">
                  <c:v>-19.449758252308627</c:v>
                </c:pt>
                <c:pt idx="1719">
                  <c:v>38.712042989909435</c:v>
                </c:pt>
                <c:pt idx="1720">
                  <c:v>10.12133510460572</c:v>
                </c:pt>
                <c:pt idx="1721">
                  <c:v>-13.850502901365346</c:v>
                </c:pt>
                <c:pt idx="1722">
                  <c:v>33.589881933034093</c:v>
                </c:pt>
                <c:pt idx="1723">
                  <c:v>1.2202345828354169</c:v>
                </c:pt>
                <c:pt idx="1724">
                  <c:v>-26.97157645250806</c:v>
                </c:pt>
                <c:pt idx="1725">
                  <c:v>34.350912538306915</c:v>
                </c:pt>
                <c:pt idx="1726">
                  <c:v>-7.1695440502656638</c:v>
                </c:pt>
                <c:pt idx="1727">
                  <c:v>2.827694096235092</c:v>
                </c:pt>
                <c:pt idx="1728">
                  <c:v>-15.132259278274276</c:v>
                </c:pt>
                <c:pt idx="1729">
                  <c:v>3.4496899701672561</c:v>
                </c:pt>
                <c:pt idx="1730">
                  <c:v>-22.144520169574221</c:v>
                </c:pt>
                <c:pt idx="1731">
                  <c:v>27.929951993642675</c:v>
                </c:pt>
                <c:pt idx="1732">
                  <c:v>30.467685486734808</c:v>
                </c:pt>
                <c:pt idx="1733">
                  <c:v>-10.88666216072329</c:v>
                </c:pt>
                <c:pt idx="1734">
                  <c:v>-10.229150706271867</c:v>
                </c:pt>
                <c:pt idx="1735">
                  <c:v>0.77629995383449568</c:v>
                </c:pt>
                <c:pt idx="1736">
                  <c:v>-57.236079481791286</c:v>
                </c:pt>
                <c:pt idx="1737">
                  <c:v>-7.1358620184601023</c:v>
                </c:pt>
                <c:pt idx="1738">
                  <c:v>50.318535968326898</c:v>
                </c:pt>
                <c:pt idx="1739">
                  <c:v>43.756296674310903</c:v>
                </c:pt>
                <c:pt idx="1740">
                  <c:v>-3.1089386330121442</c:v>
                </c:pt>
                <c:pt idx="1741">
                  <c:v>14.378276450009764</c:v>
                </c:pt>
                <c:pt idx="1742">
                  <c:v>5.2732716022679824</c:v>
                </c:pt>
                <c:pt idx="1743">
                  <c:v>-1.4311173777658723</c:v>
                </c:pt>
                <c:pt idx="1744">
                  <c:v>5.755042377173055</c:v>
                </c:pt>
                <c:pt idx="1745">
                  <c:v>-9.9528087944382406</c:v>
                </c:pt>
                <c:pt idx="1746">
                  <c:v>13.483069103044841</c:v>
                </c:pt>
                <c:pt idx="1747">
                  <c:v>-6.0078650079920664</c:v>
                </c:pt>
                <c:pt idx="1748">
                  <c:v>4.7690844325250907</c:v>
                </c:pt>
                <c:pt idx="1749">
                  <c:v>-21.976884309145746</c:v>
                </c:pt>
                <c:pt idx="1750">
                  <c:v>7.147047603763383</c:v>
                </c:pt>
                <c:pt idx="1751">
                  <c:v>-13.734587027353058</c:v>
                </c:pt>
                <c:pt idx="1752">
                  <c:v>11.11086478704641</c:v>
                </c:pt>
                <c:pt idx="1753">
                  <c:v>1.4105059727506841</c:v>
                </c:pt>
                <c:pt idx="1754">
                  <c:v>-8.4099995245793906</c:v>
                </c:pt>
                <c:pt idx="1755">
                  <c:v>10.234368670334248</c:v>
                </c:pt>
                <c:pt idx="1756">
                  <c:v>-38.426427176887472</c:v>
                </c:pt>
                <c:pt idx="1757">
                  <c:v>-22.237461859491944</c:v>
                </c:pt>
                <c:pt idx="1758">
                  <c:v>-25.641299469699106</c:v>
                </c:pt>
                <c:pt idx="1759">
                  <c:v>-9.1440305890782554</c:v>
                </c:pt>
                <c:pt idx="1760">
                  <c:v>9.7103829362714578</c:v>
                </c:pt>
                <c:pt idx="1761">
                  <c:v>-18.833823182520192</c:v>
                </c:pt>
                <c:pt idx="1762">
                  <c:v>0.27575282700925641</c:v>
                </c:pt>
                <c:pt idx="1763">
                  <c:v>8.5961650000912897</c:v>
                </c:pt>
                <c:pt idx="1764">
                  <c:v>5.3387788604879347</c:v>
                </c:pt>
                <c:pt idx="1765">
                  <c:v>-0.28682160117719491</c:v>
                </c:pt>
                <c:pt idx="1766">
                  <c:v>-2.7642088652065127</c:v>
                </c:pt>
                <c:pt idx="1767">
                  <c:v>-3.0089834432617408</c:v>
                </c:pt>
                <c:pt idx="1768">
                  <c:v>9.2962507503338259</c:v>
                </c:pt>
                <c:pt idx="1769">
                  <c:v>-13.901751505937511</c:v>
                </c:pt>
                <c:pt idx="1770">
                  <c:v>-24.551177689817052</c:v>
                </c:pt>
                <c:pt idx="1771">
                  <c:v>-11.814868879090511</c:v>
                </c:pt>
                <c:pt idx="1772">
                  <c:v>-2.0877730690288985</c:v>
                </c:pt>
                <c:pt idx="1773">
                  <c:v>-11.133539215419674</c:v>
                </c:pt>
                <c:pt idx="1774">
                  <c:v>-10.333715310000471</c:v>
                </c:pt>
                <c:pt idx="1775">
                  <c:v>10.086444486851661</c:v>
                </c:pt>
                <c:pt idx="1776">
                  <c:v>12.557552415831225</c:v>
                </c:pt>
                <c:pt idx="1777">
                  <c:v>-17.288294781448229</c:v>
                </c:pt>
                <c:pt idx="1778">
                  <c:v>1.3824935581103404</c:v>
                </c:pt>
                <c:pt idx="1779">
                  <c:v>3.710126293327022</c:v>
                </c:pt>
                <c:pt idx="1780">
                  <c:v>16.35925699329124</c:v>
                </c:pt>
                <c:pt idx="1781">
                  <c:v>15.800155820255092</c:v>
                </c:pt>
                <c:pt idx="1782">
                  <c:v>-13.106421013253296</c:v>
                </c:pt>
                <c:pt idx="1783">
                  <c:v>-27.811713278687947</c:v>
                </c:pt>
                <c:pt idx="1784">
                  <c:v>-30.370742237752737</c:v>
                </c:pt>
                <c:pt idx="1785">
                  <c:v>-7.4093672632580478</c:v>
                </c:pt>
                <c:pt idx="1786">
                  <c:v>-23.536408332037254</c:v>
                </c:pt>
                <c:pt idx="1787">
                  <c:v>2.9594873244424775</c:v>
                </c:pt>
                <c:pt idx="1788">
                  <c:v>12.185125756300607</c:v>
                </c:pt>
                <c:pt idx="1789">
                  <c:v>16.81753246680745</c:v>
                </c:pt>
                <c:pt idx="1790">
                  <c:v>7.0303007851507289</c:v>
                </c:pt>
                <c:pt idx="1791">
                  <c:v>-2.6734558634183827</c:v>
                </c:pt>
                <c:pt idx="1792">
                  <c:v>13.764614038641383</c:v>
                </c:pt>
                <c:pt idx="1793">
                  <c:v>39.275161736453526</c:v>
                </c:pt>
                <c:pt idx="1794">
                  <c:v>-7.5501884458799111</c:v>
                </c:pt>
                <c:pt idx="1795">
                  <c:v>33.047089088265267</c:v>
                </c:pt>
                <c:pt idx="1796">
                  <c:v>-4.5479418815554595</c:v>
                </c:pt>
                <c:pt idx="1797">
                  <c:v>75.284537376694516</c:v>
                </c:pt>
                <c:pt idx="1798">
                  <c:v>-9.6473465659244084E-2</c:v>
                </c:pt>
                <c:pt idx="1799">
                  <c:v>-12.39749089301128</c:v>
                </c:pt>
                <c:pt idx="1800">
                  <c:v>4.4344834007441136</c:v>
                </c:pt>
                <c:pt idx="1801">
                  <c:v>29.075525943093197</c:v>
                </c:pt>
                <c:pt idx="1802">
                  <c:v>65.679288236289977</c:v>
                </c:pt>
                <c:pt idx="1803">
                  <c:v>21.619712797013875</c:v>
                </c:pt>
                <c:pt idx="1804">
                  <c:v>12.560744066625404</c:v>
                </c:pt>
                <c:pt idx="1805">
                  <c:v>14.217238598089807</c:v>
                </c:pt>
                <c:pt idx="1806">
                  <c:v>99.549422681168409</c:v>
                </c:pt>
                <c:pt idx="1807">
                  <c:v>43.876942244875977</c:v>
                </c:pt>
                <c:pt idx="1808">
                  <c:v>61.414183799617177</c:v>
                </c:pt>
                <c:pt idx="1809">
                  <c:v>-5.7852083831702146</c:v>
                </c:pt>
                <c:pt idx="1810">
                  <c:v>51.519700606515329</c:v>
                </c:pt>
                <c:pt idx="1811">
                  <c:v>81.939484702735427</c:v>
                </c:pt>
                <c:pt idx="1812">
                  <c:v>20.035651219557252</c:v>
                </c:pt>
                <c:pt idx="1813">
                  <c:v>12.324483700132873</c:v>
                </c:pt>
                <c:pt idx="1814">
                  <c:v>16.477694671581389</c:v>
                </c:pt>
                <c:pt idx="1815">
                  <c:v>22.163601618641053</c:v>
                </c:pt>
                <c:pt idx="1816">
                  <c:v>26.720462687086894</c:v>
                </c:pt>
                <c:pt idx="1817">
                  <c:v>30.104390385317458</c:v>
                </c:pt>
                <c:pt idx="1818">
                  <c:v>1.3384543838105003</c:v>
                </c:pt>
                <c:pt idx="1819">
                  <c:v>-4.4664488882520743</c:v>
                </c:pt>
                <c:pt idx="1820">
                  <c:v>38.373663660169285</c:v>
                </c:pt>
                <c:pt idx="1821">
                  <c:v>1.2563290489959797</c:v>
                </c:pt>
                <c:pt idx="1822">
                  <c:v>1.2030992068070532</c:v>
                </c:pt>
                <c:pt idx="1823">
                  <c:v>30.56467843352344</c:v>
                </c:pt>
                <c:pt idx="1824">
                  <c:v>20.585017828491914</c:v>
                </c:pt>
                <c:pt idx="1825">
                  <c:v>50.696780333006217</c:v>
                </c:pt>
                <c:pt idx="1826">
                  <c:v>-3.1975243975911098</c:v>
                </c:pt>
                <c:pt idx="1827">
                  <c:v>-0.59024460752362984</c:v>
                </c:pt>
                <c:pt idx="1828">
                  <c:v>19.147193220832406</c:v>
                </c:pt>
                <c:pt idx="1829">
                  <c:v>28.418124231349793</c:v>
                </c:pt>
                <c:pt idx="1830">
                  <c:v>72.796146422750979</c:v>
                </c:pt>
                <c:pt idx="1831">
                  <c:v>11.553258383708197</c:v>
                </c:pt>
                <c:pt idx="1832">
                  <c:v>-2.4986959277542837</c:v>
                </c:pt>
                <c:pt idx="1833">
                  <c:v>58.7514332620716</c:v>
                </c:pt>
                <c:pt idx="1834">
                  <c:v>21.861293538813626</c:v>
                </c:pt>
                <c:pt idx="1835">
                  <c:v>60.307490499678664</c:v>
                </c:pt>
                <c:pt idx="1836">
                  <c:v>18.037846028072181</c:v>
                </c:pt>
                <c:pt idx="1837">
                  <c:v>12.910781269302475</c:v>
                </c:pt>
                <c:pt idx="1838">
                  <c:v>50.679595386468009</c:v>
                </c:pt>
                <c:pt idx="1839">
                  <c:v>3.4232642998011755</c:v>
                </c:pt>
                <c:pt idx="1840">
                  <c:v>35.996716300479619</c:v>
                </c:pt>
                <c:pt idx="1841">
                  <c:v>27.981262676114568</c:v>
                </c:pt>
                <c:pt idx="1842">
                  <c:v>23.62087767426712</c:v>
                </c:pt>
                <c:pt idx="1843">
                  <c:v>63.013056639603462</c:v>
                </c:pt>
                <c:pt idx="1844">
                  <c:v>-6.299800186019695</c:v>
                </c:pt>
                <c:pt idx="1845">
                  <c:v>51.420328035566399</c:v>
                </c:pt>
                <c:pt idx="1846">
                  <c:v>17.541937565948359</c:v>
                </c:pt>
                <c:pt idx="1847">
                  <c:v>19.225677039341974</c:v>
                </c:pt>
                <c:pt idx="1848">
                  <c:v>18.700374421123342</c:v>
                </c:pt>
                <c:pt idx="1849">
                  <c:v>-6.6093474004509858</c:v>
                </c:pt>
                <c:pt idx="1850">
                  <c:v>28.038131187836427</c:v>
                </c:pt>
                <c:pt idx="1851">
                  <c:v>-7.3325706653300813</c:v>
                </c:pt>
                <c:pt idx="1852">
                  <c:v>21.307778327374081</c:v>
                </c:pt>
                <c:pt idx="1853">
                  <c:v>12.629930355917864</c:v>
                </c:pt>
                <c:pt idx="1854">
                  <c:v>2.5712704611299841</c:v>
                </c:pt>
                <c:pt idx="1855">
                  <c:v>12.654689495143543</c:v>
                </c:pt>
                <c:pt idx="1856">
                  <c:v>-58.589225801328027</c:v>
                </c:pt>
                <c:pt idx="1857">
                  <c:v>-30.276682560469695</c:v>
                </c:pt>
                <c:pt idx="1858">
                  <c:v>-9.2879832757514293</c:v>
                </c:pt>
                <c:pt idx="1859">
                  <c:v>-12.477445734063991</c:v>
                </c:pt>
                <c:pt idx="1860">
                  <c:v>-41.384470858658716</c:v>
                </c:pt>
                <c:pt idx="1861">
                  <c:v>-61.676823724748402</c:v>
                </c:pt>
                <c:pt idx="1862">
                  <c:v>-80.107443014950832</c:v>
                </c:pt>
                <c:pt idx="1863">
                  <c:v>-8.0721249466350855</c:v>
                </c:pt>
                <c:pt idx="1864">
                  <c:v>-26.007895142575954</c:v>
                </c:pt>
                <c:pt idx="1865">
                  <c:v>-35.887089314671528</c:v>
                </c:pt>
                <c:pt idx="1866">
                  <c:v>-37.155780144103844</c:v>
                </c:pt>
                <c:pt idx="1867">
                  <c:v>-47.00718464429238</c:v>
                </c:pt>
                <c:pt idx="1868">
                  <c:v>-64.39564391150914</c:v>
                </c:pt>
                <c:pt idx="1869">
                  <c:v>-49.864882818396509</c:v>
                </c:pt>
                <c:pt idx="1870">
                  <c:v>-38.520655249253451</c:v>
                </c:pt>
                <c:pt idx="1871">
                  <c:v>-35.166446027266332</c:v>
                </c:pt>
                <c:pt idx="1872">
                  <c:v>-23.217072090667102</c:v>
                </c:pt>
                <c:pt idx="1873">
                  <c:v>-49.967046544165228</c:v>
                </c:pt>
                <c:pt idx="1874">
                  <c:v>-37.313756188532068</c:v>
                </c:pt>
                <c:pt idx="1875">
                  <c:v>-31.38490182423962</c:v>
                </c:pt>
                <c:pt idx="1876">
                  <c:v>-24.040470357709964</c:v>
                </c:pt>
                <c:pt idx="1877">
                  <c:v>-26.161056288541445</c:v>
                </c:pt>
                <c:pt idx="1878">
                  <c:v>-36.874808445276898</c:v>
                </c:pt>
                <c:pt idx="1879">
                  <c:v>-35.358018511481774</c:v>
                </c:pt>
                <c:pt idx="1880">
                  <c:v>-53.991264577654007</c:v>
                </c:pt>
                <c:pt idx="1881">
                  <c:v>-40.777106532316139</c:v>
                </c:pt>
                <c:pt idx="1882">
                  <c:v>-34.561683786466332</c:v>
                </c:pt>
                <c:pt idx="1883">
                  <c:v>-15.242146679690372</c:v>
                </c:pt>
                <c:pt idx="1884">
                  <c:v>-51.500688585314791</c:v>
                </c:pt>
                <c:pt idx="1885">
                  <c:v>-12.514467055819026</c:v>
                </c:pt>
                <c:pt idx="1886">
                  <c:v>0.73153952359322716</c:v>
                </c:pt>
                <c:pt idx="1887">
                  <c:v>-17.721337030568222</c:v>
                </c:pt>
                <c:pt idx="1888">
                  <c:v>-2.0864727353588108</c:v>
                </c:pt>
                <c:pt idx="1889">
                  <c:v>-26.467627845091911</c:v>
                </c:pt>
                <c:pt idx="1890">
                  <c:v>-29.474947450372525</c:v>
                </c:pt>
                <c:pt idx="1891">
                  <c:v>-16.881296239161472</c:v>
                </c:pt>
                <c:pt idx="1892">
                  <c:v>-11.28008202269487</c:v>
                </c:pt>
                <c:pt idx="1893">
                  <c:v>1.0473162867461454</c:v>
                </c:pt>
                <c:pt idx="1894">
                  <c:v>-13.832947148401914</c:v>
                </c:pt>
                <c:pt idx="1895">
                  <c:v>-5.4699452654912477</c:v>
                </c:pt>
                <c:pt idx="1896">
                  <c:v>-4.7431208765911492</c:v>
                </c:pt>
                <c:pt idx="1897">
                  <c:v>-7.6142531963922409</c:v>
                </c:pt>
                <c:pt idx="1898">
                  <c:v>30.887337074588448</c:v>
                </c:pt>
                <c:pt idx="1899">
                  <c:v>-25.939353376665693</c:v>
                </c:pt>
                <c:pt idx="1900">
                  <c:v>-47.033701333873438</c:v>
                </c:pt>
                <c:pt idx="1901">
                  <c:v>-21.327552771229875</c:v>
                </c:pt>
                <c:pt idx="1902">
                  <c:v>2.0171760558710616</c:v>
                </c:pt>
                <c:pt idx="1903">
                  <c:v>-18.8078892707736</c:v>
                </c:pt>
                <c:pt idx="1904">
                  <c:v>-0.17495917038716868</c:v>
                </c:pt>
                <c:pt idx="1905">
                  <c:v>2.5430765920901024</c:v>
                </c:pt>
                <c:pt idx="1906">
                  <c:v>8.0353804982193111</c:v>
                </c:pt>
                <c:pt idx="1907">
                  <c:v>-18.257434947931245</c:v>
                </c:pt>
                <c:pt idx="1908">
                  <c:v>-17.493797159767809</c:v>
                </c:pt>
                <c:pt idx="1909">
                  <c:v>-37.452611271117433</c:v>
                </c:pt>
                <c:pt idx="1910">
                  <c:v>-38.330073106223466</c:v>
                </c:pt>
                <c:pt idx="1911">
                  <c:v>-25.840450323477711</c:v>
                </c:pt>
                <c:pt idx="1912">
                  <c:v>-1.130864685010522</c:v>
                </c:pt>
                <c:pt idx="1913">
                  <c:v>-1.1217378824483575</c:v>
                </c:pt>
                <c:pt idx="1914">
                  <c:v>-39.266204665064066</c:v>
                </c:pt>
                <c:pt idx="1915">
                  <c:v>-13.674675952980223</c:v>
                </c:pt>
                <c:pt idx="1916">
                  <c:v>-36.136552666043926</c:v>
                </c:pt>
                <c:pt idx="1917">
                  <c:v>-38.82175637583407</c:v>
                </c:pt>
                <c:pt idx="1918">
                  <c:v>-1.539862549129225</c:v>
                </c:pt>
                <c:pt idx="1919">
                  <c:v>-22.129284060696619</c:v>
                </c:pt>
                <c:pt idx="1920">
                  <c:v>-1.4520167787455449</c:v>
                </c:pt>
                <c:pt idx="1921">
                  <c:v>5.4169081062082967</c:v>
                </c:pt>
                <c:pt idx="1922">
                  <c:v>-28.470448301638768</c:v>
                </c:pt>
                <c:pt idx="1923">
                  <c:v>-37.723148150909481</c:v>
                </c:pt>
                <c:pt idx="1924">
                  <c:v>-42.201314821399691</c:v>
                </c:pt>
                <c:pt idx="1925">
                  <c:v>-18.374596884878059</c:v>
                </c:pt>
                <c:pt idx="1926">
                  <c:v>-19.302893407376359</c:v>
                </c:pt>
                <c:pt idx="1927">
                  <c:v>-45.029886075888854</c:v>
                </c:pt>
                <c:pt idx="1928">
                  <c:v>-13.161984725330839</c:v>
                </c:pt>
                <c:pt idx="1929">
                  <c:v>28.851540584989472</c:v>
                </c:pt>
                <c:pt idx="1930">
                  <c:v>-45.992181393319164</c:v>
                </c:pt>
                <c:pt idx="1931">
                  <c:v>-26.998636731375143</c:v>
                </c:pt>
                <c:pt idx="1932">
                  <c:v>-3.1320098159728786</c:v>
                </c:pt>
                <c:pt idx="1933">
                  <c:v>3.3519041196622936</c:v>
                </c:pt>
                <c:pt idx="1934">
                  <c:v>3.9676157285367708</c:v>
                </c:pt>
                <c:pt idx="1935">
                  <c:v>-23.364542692560875</c:v>
                </c:pt>
                <c:pt idx="1936">
                  <c:v>-37.030793073484816</c:v>
                </c:pt>
                <c:pt idx="1937">
                  <c:v>9.4291302932096812</c:v>
                </c:pt>
                <c:pt idx="1938">
                  <c:v>-4.8134824179447833</c:v>
                </c:pt>
                <c:pt idx="1939">
                  <c:v>-19.927297465425767</c:v>
                </c:pt>
                <c:pt idx="1940">
                  <c:v>-1.2919716249386113</c:v>
                </c:pt>
                <c:pt idx="1941">
                  <c:v>-32.728968038510118</c:v>
                </c:pt>
                <c:pt idx="1942">
                  <c:v>-7.7426608279296403</c:v>
                </c:pt>
                <c:pt idx="1943">
                  <c:v>-47.917111322654563</c:v>
                </c:pt>
                <c:pt idx="1944">
                  <c:v>-24.730267142119715</c:v>
                </c:pt>
                <c:pt idx="1945">
                  <c:v>-17.505841322792705</c:v>
                </c:pt>
                <c:pt idx="1946">
                  <c:v>-16.744212069797484</c:v>
                </c:pt>
                <c:pt idx="1947">
                  <c:v>-23.764815734094427</c:v>
                </c:pt>
                <c:pt idx="1948">
                  <c:v>-13.013875934559124</c:v>
                </c:pt>
                <c:pt idx="1949">
                  <c:v>-20.782215368247776</c:v>
                </c:pt>
                <c:pt idx="1950">
                  <c:v>-23.316933817291783</c:v>
                </c:pt>
                <c:pt idx="1951">
                  <c:v>0.34621507313816835</c:v>
                </c:pt>
                <c:pt idx="1952">
                  <c:v>-6.9272471576321522</c:v>
                </c:pt>
                <c:pt idx="1953">
                  <c:v>0.82891953364881488</c:v>
                </c:pt>
                <c:pt idx="1954">
                  <c:v>-30.659963589481279</c:v>
                </c:pt>
                <c:pt idx="1955">
                  <c:v>7.3447764274622642</c:v>
                </c:pt>
                <c:pt idx="1956">
                  <c:v>9.3537537139282279</c:v>
                </c:pt>
                <c:pt idx="1957">
                  <c:v>12.344604423199428</c:v>
                </c:pt>
                <c:pt idx="1958">
                  <c:v>93.903307867992623</c:v>
                </c:pt>
                <c:pt idx="1959">
                  <c:v>-0.12636862088035627</c:v>
                </c:pt>
                <c:pt idx="1960">
                  <c:v>26.460655342799726</c:v>
                </c:pt>
                <c:pt idx="1961">
                  <c:v>48.165608474853997</c:v>
                </c:pt>
                <c:pt idx="1962">
                  <c:v>16.753774680355846</c:v>
                </c:pt>
                <c:pt idx="1963">
                  <c:v>-1.8812980209079768</c:v>
                </c:pt>
                <c:pt idx="1964">
                  <c:v>62.834304972161846</c:v>
                </c:pt>
                <c:pt idx="1965">
                  <c:v>6.2694061400723058</c:v>
                </c:pt>
                <c:pt idx="1966">
                  <c:v>88.469258783967547</c:v>
                </c:pt>
                <c:pt idx="1967">
                  <c:v>45.283953572406404</c:v>
                </c:pt>
                <c:pt idx="1968">
                  <c:v>42.275333840375254</c:v>
                </c:pt>
                <c:pt idx="1969">
                  <c:v>6.7045524292170739</c:v>
                </c:pt>
                <c:pt idx="1970">
                  <c:v>53.670168119122224</c:v>
                </c:pt>
                <c:pt idx="1971">
                  <c:v>116.77594133158101</c:v>
                </c:pt>
                <c:pt idx="1972">
                  <c:v>56.640048792308988</c:v>
                </c:pt>
                <c:pt idx="1973">
                  <c:v>12.671428842704344</c:v>
                </c:pt>
                <c:pt idx="1974">
                  <c:v>-12.386830977712961</c:v>
                </c:pt>
                <c:pt idx="1975">
                  <c:v>57.43937849768821</c:v>
                </c:pt>
                <c:pt idx="1976">
                  <c:v>40.64074103534125</c:v>
                </c:pt>
                <c:pt idx="1977">
                  <c:v>51.867277723515429</c:v>
                </c:pt>
                <c:pt idx="1978">
                  <c:v>3.1590151684693382</c:v>
                </c:pt>
                <c:pt idx="1979">
                  <c:v>4.1081105486283036</c:v>
                </c:pt>
                <c:pt idx="1980">
                  <c:v>11.573870743961038</c:v>
                </c:pt>
                <c:pt idx="1981">
                  <c:v>36.249513520470714</c:v>
                </c:pt>
                <c:pt idx="1982">
                  <c:v>-15.002833462641604</c:v>
                </c:pt>
                <c:pt idx="1983">
                  <c:v>18.29247154636073</c:v>
                </c:pt>
                <c:pt idx="1984">
                  <c:v>33.429310693357451</c:v>
                </c:pt>
                <c:pt idx="1985">
                  <c:v>16.710814585966688</c:v>
                </c:pt>
                <c:pt idx="1986">
                  <c:v>52.09250697621485</c:v>
                </c:pt>
                <c:pt idx="1987">
                  <c:v>11.723948313659747</c:v>
                </c:pt>
                <c:pt idx="1988">
                  <c:v>48.473121510127669</c:v>
                </c:pt>
                <c:pt idx="1989">
                  <c:v>89.789207307128038</c:v>
                </c:pt>
                <c:pt idx="1990">
                  <c:v>119.29557889228391</c:v>
                </c:pt>
                <c:pt idx="1991">
                  <c:v>42.889491254985217</c:v>
                </c:pt>
                <c:pt idx="1992">
                  <c:v>23.603438584264325</c:v>
                </c:pt>
                <c:pt idx="1993">
                  <c:v>48.466443033910593</c:v>
                </c:pt>
                <c:pt idx="1994">
                  <c:v>19.94756362075367</c:v>
                </c:pt>
                <c:pt idx="1995">
                  <c:v>16.858997332534287</c:v>
                </c:pt>
                <c:pt idx="1996">
                  <c:v>22.913459562387288</c:v>
                </c:pt>
                <c:pt idx="1997">
                  <c:v>26.665575957432452</c:v>
                </c:pt>
                <c:pt idx="1998">
                  <c:v>36.311536049216727</c:v>
                </c:pt>
                <c:pt idx="1999">
                  <c:v>115.2402451416894</c:v>
                </c:pt>
                <c:pt idx="2000">
                  <c:v>26.743505350819333</c:v>
                </c:pt>
                <c:pt idx="2001">
                  <c:v>4.4129390731366982</c:v>
                </c:pt>
                <c:pt idx="2002">
                  <c:v>-17.867838992881573</c:v>
                </c:pt>
                <c:pt idx="2003">
                  <c:v>-24.459229043786344</c:v>
                </c:pt>
                <c:pt idx="2004">
                  <c:v>-22.580934455386142</c:v>
                </c:pt>
                <c:pt idx="2005">
                  <c:v>12.040183256437246</c:v>
                </c:pt>
                <c:pt idx="2006">
                  <c:v>6.8391492434080732</c:v>
                </c:pt>
                <c:pt idx="2007">
                  <c:v>-15.22889276425262</c:v>
                </c:pt>
                <c:pt idx="2008">
                  <c:v>113.27959515807754</c:v>
                </c:pt>
                <c:pt idx="2009">
                  <c:v>-8.448940291344158</c:v>
                </c:pt>
                <c:pt idx="2010">
                  <c:v>35.237375310190671</c:v>
                </c:pt>
                <c:pt idx="2011">
                  <c:v>-35.137471879753491</c:v>
                </c:pt>
                <c:pt idx="2012">
                  <c:v>13.192760725689453</c:v>
                </c:pt>
                <c:pt idx="2013">
                  <c:v>8.5329328281536903</c:v>
                </c:pt>
                <c:pt idx="2014">
                  <c:v>1.0458481934378483E-2</c:v>
                </c:pt>
                <c:pt idx="2015">
                  <c:v>3.3756189904773777</c:v>
                </c:pt>
                <c:pt idx="2016">
                  <c:v>-4.8559751926071897</c:v>
                </c:pt>
                <c:pt idx="2017">
                  <c:v>9.1616849801596558</c:v>
                </c:pt>
                <c:pt idx="2018">
                  <c:v>89.047204748543464</c:v>
                </c:pt>
                <c:pt idx="2019">
                  <c:v>-29.032194167823555</c:v>
                </c:pt>
                <c:pt idx="2020">
                  <c:v>-9.1521514212271455</c:v>
                </c:pt>
                <c:pt idx="2021">
                  <c:v>8.0937914297514766</c:v>
                </c:pt>
                <c:pt idx="2022">
                  <c:v>-49.20361565975918</c:v>
                </c:pt>
                <c:pt idx="2023">
                  <c:v>-18.667207823313333</c:v>
                </c:pt>
                <c:pt idx="2024">
                  <c:v>18.528452733286315</c:v>
                </c:pt>
                <c:pt idx="2025">
                  <c:v>10.608164590734503</c:v>
                </c:pt>
                <c:pt idx="2026">
                  <c:v>-18.992830987544139</c:v>
                </c:pt>
                <c:pt idx="2027">
                  <c:v>40.27596388672292</c:v>
                </c:pt>
                <c:pt idx="2028">
                  <c:v>40.020946466976966</c:v>
                </c:pt>
                <c:pt idx="2029">
                  <c:v>54.021993621518277</c:v>
                </c:pt>
                <c:pt idx="2030">
                  <c:v>8.348546574013767</c:v>
                </c:pt>
                <c:pt idx="2031">
                  <c:v>-40.977064041290106</c:v>
                </c:pt>
                <c:pt idx="2032">
                  <c:v>6.9666168341730668</c:v>
                </c:pt>
                <c:pt idx="2033">
                  <c:v>70.253650168870479</c:v>
                </c:pt>
                <c:pt idx="2034">
                  <c:v>30.336052145950873</c:v>
                </c:pt>
                <c:pt idx="2035">
                  <c:v>104.68845630755928</c:v>
                </c:pt>
                <c:pt idx="2036">
                  <c:v>-28.847661260901134</c:v>
                </c:pt>
                <c:pt idx="2037">
                  <c:v>13.147649929759169</c:v>
                </c:pt>
                <c:pt idx="2038">
                  <c:v>12.390008305569523</c:v>
                </c:pt>
                <c:pt idx="2039">
                  <c:v>76.612332983596929</c:v>
                </c:pt>
                <c:pt idx="2040">
                  <c:v>60.092317693831035</c:v>
                </c:pt>
                <c:pt idx="2041">
                  <c:v>82.063057473502113</c:v>
                </c:pt>
                <c:pt idx="2042">
                  <c:v>67.24516580196692</c:v>
                </c:pt>
                <c:pt idx="2043">
                  <c:v>31.780227696466227</c:v>
                </c:pt>
                <c:pt idx="2044">
                  <c:v>24.647849904004573</c:v>
                </c:pt>
                <c:pt idx="2045">
                  <c:v>-1.5930729089342606</c:v>
                </c:pt>
                <c:pt idx="2046">
                  <c:v>33.042427562326708</c:v>
                </c:pt>
                <c:pt idx="2047">
                  <c:v>77.93555414371454</c:v>
                </c:pt>
                <c:pt idx="2048">
                  <c:v>18.584189133094213</c:v>
                </c:pt>
                <c:pt idx="2049">
                  <c:v>-0.20101843183545043</c:v>
                </c:pt>
                <c:pt idx="2050">
                  <c:v>21.095375789426583</c:v>
                </c:pt>
                <c:pt idx="2051">
                  <c:v>6.3979974175126983</c:v>
                </c:pt>
                <c:pt idx="2052">
                  <c:v>21.169887479084139</c:v>
                </c:pt>
                <c:pt idx="2053">
                  <c:v>63.109055827360919</c:v>
                </c:pt>
                <c:pt idx="2054">
                  <c:v>24.028966404167448</c:v>
                </c:pt>
                <c:pt idx="2055">
                  <c:v>2.4236399182993296</c:v>
                </c:pt>
                <c:pt idx="2056">
                  <c:v>5.157643057388583</c:v>
                </c:pt>
                <c:pt idx="2057">
                  <c:v>102.19950148110794</c:v>
                </c:pt>
                <c:pt idx="2058">
                  <c:v>-6.6111814279140617</c:v>
                </c:pt>
                <c:pt idx="2059">
                  <c:v>1.4943829365914212</c:v>
                </c:pt>
                <c:pt idx="2060">
                  <c:v>16.947018690385789</c:v>
                </c:pt>
                <c:pt idx="2061">
                  <c:v>-5.5117119915217074</c:v>
                </c:pt>
                <c:pt idx="2062">
                  <c:v>91.155029047094445</c:v>
                </c:pt>
                <c:pt idx="2063">
                  <c:v>1.9155373876155011</c:v>
                </c:pt>
                <c:pt idx="2064">
                  <c:v>33.938858969800123</c:v>
                </c:pt>
                <c:pt idx="2065">
                  <c:v>12.485581921847654</c:v>
                </c:pt>
                <c:pt idx="2066">
                  <c:v>31.207283246626758</c:v>
                </c:pt>
                <c:pt idx="2067">
                  <c:v>-22.324048624567325</c:v>
                </c:pt>
                <c:pt idx="2068">
                  <c:v>11.750424970030707</c:v>
                </c:pt>
                <c:pt idx="2069">
                  <c:v>5.7025508071461388</c:v>
                </c:pt>
                <c:pt idx="2070">
                  <c:v>68.910707204266942</c:v>
                </c:pt>
                <c:pt idx="2071">
                  <c:v>13.036850125323355</c:v>
                </c:pt>
                <c:pt idx="2072">
                  <c:v>-55.193552499593594</c:v>
                </c:pt>
                <c:pt idx="2073">
                  <c:v>12.80586518887138</c:v>
                </c:pt>
                <c:pt idx="2074">
                  <c:v>46.991571894663792</c:v>
                </c:pt>
                <c:pt idx="2075">
                  <c:v>8.0247641852230629</c:v>
                </c:pt>
                <c:pt idx="2076">
                  <c:v>42.843996631579159</c:v>
                </c:pt>
                <c:pt idx="2077">
                  <c:v>6.0341424924682485</c:v>
                </c:pt>
                <c:pt idx="2078">
                  <c:v>43.778568344491333</c:v>
                </c:pt>
                <c:pt idx="2079">
                  <c:v>18.36181359431319</c:v>
                </c:pt>
                <c:pt idx="2080">
                  <c:v>59.140808008360267</c:v>
                </c:pt>
                <c:pt idx="2081">
                  <c:v>44.227422551114245</c:v>
                </c:pt>
                <c:pt idx="2082">
                  <c:v>42.139310333807714</c:v>
                </c:pt>
                <c:pt idx="2083">
                  <c:v>22.339299664262597</c:v>
                </c:pt>
                <c:pt idx="2084">
                  <c:v>27.043233457357246</c:v>
                </c:pt>
                <c:pt idx="2085">
                  <c:v>16.519605678494173</c:v>
                </c:pt>
                <c:pt idx="2086">
                  <c:v>18.370436114393115</c:v>
                </c:pt>
                <c:pt idx="2087">
                  <c:v>57.63974122780786</c:v>
                </c:pt>
                <c:pt idx="2088">
                  <c:v>-1.0394990072797157</c:v>
                </c:pt>
                <c:pt idx="2089">
                  <c:v>-26.292627768188567</c:v>
                </c:pt>
                <c:pt idx="2090">
                  <c:v>-4.5753929584230946</c:v>
                </c:pt>
                <c:pt idx="2091">
                  <c:v>34.35780288875975</c:v>
                </c:pt>
                <c:pt idx="2092">
                  <c:v>71.526305742665443</c:v>
                </c:pt>
                <c:pt idx="2093">
                  <c:v>102.07223589146435</c:v>
                </c:pt>
                <c:pt idx="2094">
                  <c:v>8.5451357769885306</c:v>
                </c:pt>
                <c:pt idx="2095">
                  <c:v>-8.4180495359722158</c:v>
                </c:pt>
                <c:pt idx="2096">
                  <c:v>41.779625085095944</c:v>
                </c:pt>
                <c:pt idx="2097">
                  <c:v>-3.2635918498788214</c:v>
                </c:pt>
                <c:pt idx="2098">
                  <c:v>9.7073623208937079</c:v>
                </c:pt>
                <c:pt idx="2099">
                  <c:v>30.271116898868627</c:v>
                </c:pt>
                <c:pt idx="2100">
                  <c:v>-9.3756524504258465</c:v>
                </c:pt>
                <c:pt idx="2101">
                  <c:v>7.1648233594641511</c:v>
                </c:pt>
                <c:pt idx="2102">
                  <c:v>18.236786019900848</c:v>
                </c:pt>
                <c:pt idx="2103">
                  <c:v>6.9720410939891906</c:v>
                </c:pt>
                <c:pt idx="2104">
                  <c:v>17.950144548251785</c:v>
                </c:pt>
                <c:pt idx="2105">
                  <c:v>19.469781384794828</c:v>
                </c:pt>
                <c:pt idx="2106">
                  <c:v>7.5313600075871818</c:v>
                </c:pt>
                <c:pt idx="2107">
                  <c:v>19.623456678917762</c:v>
                </c:pt>
                <c:pt idx="2108">
                  <c:v>16.786819416504372</c:v>
                </c:pt>
                <c:pt idx="2109">
                  <c:v>14.122254656872315</c:v>
                </c:pt>
                <c:pt idx="2110">
                  <c:v>36.372388932504009</c:v>
                </c:pt>
                <c:pt idx="2111">
                  <c:v>-7.2707844816921465</c:v>
                </c:pt>
                <c:pt idx="2112">
                  <c:v>5.7895350473312419</c:v>
                </c:pt>
                <c:pt idx="2113">
                  <c:v>123.40100921327812</c:v>
                </c:pt>
                <c:pt idx="2114">
                  <c:v>36.561500465352367</c:v>
                </c:pt>
                <c:pt idx="2115">
                  <c:v>8.7961164305420709</c:v>
                </c:pt>
                <c:pt idx="2116">
                  <c:v>47.194440499559448</c:v>
                </c:pt>
                <c:pt idx="2117">
                  <c:v>55.785287800019034</c:v>
                </c:pt>
                <c:pt idx="2118">
                  <c:v>26.208292061104686</c:v>
                </c:pt>
                <c:pt idx="2119">
                  <c:v>30.351157960648735</c:v>
                </c:pt>
                <c:pt idx="2120">
                  <c:v>5.7489253934517279</c:v>
                </c:pt>
                <c:pt idx="2121">
                  <c:v>2.8378517713286158</c:v>
                </c:pt>
                <c:pt idx="2122">
                  <c:v>22.567507040586406</c:v>
                </c:pt>
                <c:pt idx="2123">
                  <c:v>4.7971579639245192</c:v>
                </c:pt>
                <c:pt idx="2124">
                  <c:v>44.564854919564198</c:v>
                </c:pt>
                <c:pt idx="2125">
                  <c:v>-7.8847941439245375</c:v>
                </c:pt>
                <c:pt idx="2126">
                  <c:v>48.685513516517105</c:v>
                </c:pt>
                <c:pt idx="2127">
                  <c:v>2.781145524639129</c:v>
                </c:pt>
                <c:pt idx="2128">
                  <c:v>-34.024956748099029</c:v>
                </c:pt>
                <c:pt idx="2129">
                  <c:v>5.3189199920482793</c:v>
                </c:pt>
                <c:pt idx="2130">
                  <c:v>86.413756626100934</c:v>
                </c:pt>
                <c:pt idx="2131">
                  <c:v>-33.385031161079866</c:v>
                </c:pt>
                <c:pt idx="2132">
                  <c:v>-28.572446750789908</c:v>
                </c:pt>
                <c:pt idx="2133">
                  <c:v>-8.9289280285290289</c:v>
                </c:pt>
                <c:pt idx="2134">
                  <c:v>-27.109315464591944</c:v>
                </c:pt>
                <c:pt idx="2135">
                  <c:v>19.376543842908092</c:v>
                </c:pt>
                <c:pt idx="2136">
                  <c:v>16.470970211554231</c:v>
                </c:pt>
                <c:pt idx="2137">
                  <c:v>-4.8280354887829304</c:v>
                </c:pt>
                <c:pt idx="2138">
                  <c:v>-28.348474748171583</c:v>
                </c:pt>
                <c:pt idx="2139">
                  <c:v>-33.199397799036362</c:v>
                </c:pt>
                <c:pt idx="2140">
                  <c:v>27.658759515530988</c:v>
                </c:pt>
                <c:pt idx="2141">
                  <c:v>-18.748237026484404</c:v>
                </c:pt>
                <c:pt idx="2142">
                  <c:v>66.239920719008126</c:v>
                </c:pt>
                <c:pt idx="2143">
                  <c:v>-22.072737290081378</c:v>
                </c:pt>
                <c:pt idx="2144">
                  <c:v>-7.3993658674217073</c:v>
                </c:pt>
                <c:pt idx="2145">
                  <c:v>-10.568066667688541</c:v>
                </c:pt>
                <c:pt idx="2146">
                  <c:v>55.960506826195427</c:v>
                </c:pt>
                <c:pt idx="2147">
                  <c:v>-18.85124091453612</c:v>
                </c:pt>
                <c:pt idx="2148">
                  <c:v>26.088383085707932</c:v>
                </c:pt>
                <c:pt idx="2149">
                  <c:v>47.388122958692236</c:v>
                </c:pt>
                <c:pt idx="2150">
                  <c:v>-10.435213436217708</c:v>
                </c:pt>
                <c:pt idx="2151">
                  <c:v>46.54105126955784</c:v>
                </c:pt>
                <c:pt idx="2152">
                  <c:v>-15.064263658017609</c:v>
                </c:pt>
                <c:pt idx="2153">
                  <c:v>2.8025166456583293</c:v>
                </c:pt>
                <c:pt idx="2154">
                  <c:v>30.996898491512127</c:v>
                </c:pt>
                <c:pt idx="2155">
                  <c:v>-16.792569283500455</c:v>
                </c:pt>
                <c:pt idx="2156">
                  <c:v>7.1796116131899481</c:v>
                </c:pt>
                <c:pt idx="2157">
                  <c:v>7.4148328711026465</c:v>
                </c:pt>
                <c:pt idx="2158">
                  <c:v>27.756537454282338</c:v>
                </c:pt>
                <c:pt idx="2159">
                  <c:v>7.9256401480634793</c:v>
                </c:pt>
                <c:pt idx="2160">
                  <c:v>38.921285195087222</c:v>
                </c:pt>
                <c:pt idx="2161">
                  <c:v>-26.770806725360799</c:v>
                </c:pt>
                <c:pt idx="2162">
                  <c:v>14.496823575099938</c:v>
                </c:pt>
                <c:pt idx="2163">
                  <c:v>31.149505450167609</c:v>
                </c:pt>
                <c:pt idx="2164">
                  <c:v>-4.3530805268506327</c:v>
                </c:pt>
                <c:pt idx="2165">
                  <c:v>-51.23722619152521</c:v>
                </c:pt>
                <c:pt idx="2166">
                  <c:v>-29.83273499455386</c:v>
                </c:pt>
                <c:pt idx="2167">
                  <c:v>38.293333497534292</c:v>
                </c:pt>
                <c:pt idx="2168">
                  <c:v>-2.5658940705568796</c:v>
                </c:pt>
                <c:pt idx="2169">
                  <c:v>-19.902666072345724</c:v>
                </c:pt>
                <c:pt idx="2170">
                  <c:v>-32.74146864649488</c:v>
                </c:pt>
                <c:pt idx="2171">
                  <c:v>60.95549459853342</c:v>
                </c:pt>
                <c:pt idx="2172">
                  <c:v>55.318816533245808</c:v>
                </c:pt>
                <c:pt idx="2173">
                  <c:v>29.573181063402487</c:v>
                </c:pt>
                <c:pt idx="2174">
                  <c:v>-0.88785663571138684</c:v>
                </c:pt>
                <c:pt idx="2175">
                  <c:v>-51.8983623243425</c:v>
                </c:pt>
                <c:pt idx="2176">
                  <c:v>-10.663190453063962</c:v>
                </c:pt>
                <c:pt idx="2177">
                  <c:v>20.754352693537356</c:v>
                </c:pt>
                <c:pt idx="2178">
                  <c:v>37.417356150267096</c:v>
                </c:pt>
                <c:pt idx="2179">
                  <c:v>-38.095471732083965</c:v>
                </c:pt>
                <c:pt idx="2180">
                  <c:v>14.4334838744604</c:v>
                </c:pt>
                <c:pt idx="2181">
                  <c:v>6.4688971735159555</c:v>
                </c:pt>
                <c:pt idx="2182">
                  <c:v>30.100844835214673</c:v>
                </c:pt>
                <c:pt idx="2183">
                  <c:v>36.524646266307172</c:v>
                </c:pt>
                <c:pt idx="2184">
                  <c:v>-13.163842017218016</c:v>
                </c:pt>
                <c:pt idx="2185">
                  <c:v>6.6155612083135509</c:v>
                </c:pt>
                <c:pt idx="2186">
                  <c:v>-50.835595205728708</c:v>
                </c:pt>
                <c:pt idx="2187">
                  <c:v>-14.26117157134675</c:v>
                </c:pt>
                <c:pt idx="2188">
                  <c:v>-23.767557489887793</c:v>
                </c:pt>
                <c:pt idx="2189">
                  <c:v>0.43167759186572141</c:v>
                </c:pt>
                <c:pt idx="2190">
                  <c:v>6.2007387297673233</c:v>
                </c:pt>
                <c:pt idx="2191">
                  <c:v>29.514613293668646</c:v>
                </c:pt>
                <c:pt idx="2192">
                  <c:v>17.772547689892633</c:v>
                </c:pt>
                <c:pt idx="2193">
                  <c:v>-12.661832375138857</c:v>
                </c:pt>
                <c:pt idx="2194">
                  <c:v>-3.3611653409896007</c:v>
                </c:pt>
                <c:pt idx="2195">
                  <c:v>122.80391533847765</c:v>
                </c:pt>
                <c:pt idx="2196">
                  <c:v>4.3075623507309331</c:v>
                </c:pt>
                <c:pt idx="2197">
                  <c:v>33.153046346904915</c:v>
                </c:pt>
                <c:pt idx="2198">
                  <c:v>-19.967256267709715</c:v>
                </c:pt>
                <c:pt idx="2199">
                  <c:v>3.8399084409172701</c:v>
                </c:pt>
                <c:pt idx="2200">
                  <c:v>27.83452689103612</c:v>
                </c:pt>
                <c:pt idx="2201">
                  <c:v>-20.105408633198174</c:v>
                </c:pt>
                <c:pt idx="2202">
                  <c:v>50.098023310003668</c:v>
                </c:pt>
                <c:pt idx="2203">
                  <c:v>-39.345851392677744</c:v>
                </c:pt>
                <c:pt idx="2204">
                  <c:v>-0.27444723128283499</c:v>
                </c:pt>
                <c:pt idx="2205">
                  <c:v>-30.181546433245799</c:v>
                </c:pt>
                <c:pt idx="2206">
                  <c:v>1.7434464802890517</c:v>
                </c:pt>
                <c:pt idx="2207">
                  <c:v>41.414083713197243</c:v>
                </c:pt>
                <c:pt idx="2208">
                  <c:v>18.669757939486942</c:v>
                </c:pt>
                <c:pt idx="2209">
                  <c:v>1.801737167959871</c:v>
                </c:pt>
                <c:pt idx="2210">
                  <c:v>37.735756585298816</c:v>
                </c:pt>
                <c:pt idx="2211">
                  <c:v>81.026781918389105</c:v>
                </c:pt>
                <c:pt idx="2212">
                  <c:v>37.347827696299788</c:v>
                </c:pt>
                <c:pt idx="2213">
                  <c:v>-4.594543514222039</c:v>
                </c:pt>
                <c:pt idx="2214">
                  <c:v>39.986675976179811</c:v>
                </c:pt>
                <c:pt idx="2215">
                  <c:v>2.6143670430396639</c:v>
                </c:pt>
                <c:pt idx="2216">
                  <c:v>86.525993154657996</c:v>
                </c:pt>
                <c:pt idx="2217">
                  <c:v>11.645102306429862</c:v>
                </c:pt>
                <c:pt idx="2218">
                  <c:v>-20.770711185511516</c:v>
                </c:pt>
                <c:pt idx="2219">
                  <c:v>-3.7279936191846446</c:v>
                </c:pt>
                <c:pt idx="2220">
                  <c:v>18.692612879352538</c:v>
                </c:pt>
                <c:pt idx="2221">
                  <c:v>8.5098336785641564</c:v>
                </c:pt>
                <c:pt idx="2222">
                  <c:v>-25.80231055074772</c:v>
                </c:pt>
                <c:pt idx="2223">
                  <c:v>32.175209692213812</c:v>
                </c:pt>
                <c:pt idx="2224">
                  <c:v>32.440431283313188</c:v>
                </c:pt>
                <c:pt idx="2225">
                  <c:v>-33.713570852071072</c:v>
                </c:pt>
                <c:pt idx="2226">
                  <c:v>-6.6684938890917067</c:v>
                </c:pt>
                <c:pt idx="2227">
                  <c:v>-23.133290969959845</c:v>
                </c:pt>
                <c:pt idx="2228">
                  <c:v>-26.049552856528933</c:v>
                </c:pt>
                <c:pt idx="2229">
                  <c:v>7.3147511736184754</c:v>
                </c:pt>
                <c:pt idx="2230">
                  <c:v>22.960630676428678</c:v>
                </c:pt>
                <c:pt idx="2231">
                  <c:v>42.648130168043792</c:v>
                </c:pt>
                <c:pt idx="2232">
                  <c:v>19.781339420767964</c:v>
                </c:pt>
                <c:pt idx="2233">
                  <c:v>14.201185769688607</c:v>
                </c:pt>
                <c:pt idx="2234">
                  <c:v>10.907585203982634</c:v>
                </c:pt>
                <c:pt idx="2235">
                  <c:v>-0.90870208880781433</c:v>
                </c:pt>
                <c:pt idx="2236">
                  <c:v>7.2677411827465903</c:v>
                </c:pt>
                <c:pt idx="2237">
                  <c:v>-4.6930590898975026</c:v>
                </c:pt>
                <c:pt idx="2238">
                  <c:v>48.454012206480684</c:v>
                </c:pt>
                <c:pt idx="2239">
                  <c:v>60.504556956422761</c:v>
                </c:pt>
                <c:pt idx="2240">
                  <c:v>7.2149196244118912</c:v>
                </c:pt>
                <c:pt idx="2241">
                  <c:v>-31.265646441856333</c:v>
                </c:pt>
                <c:pt idx="2242">
                  <c:v>-5.9159587550904149</c:v>
                </c:pt>
                <c:pt idx="2243">
                  <c:v>22.973514805166815</c:v>
                </c:pt>
                <c:pt idx="2244">
                  <c:v>17.202193174333843</c:v>
                </c:pt>
                <c:pt idx="2245">
                  <c:v>16.753398017773577</c:v>
                </c:pt>
                <c:pt idx="2246">
                  <c:v>42.734951242803788</c:v>
                </c:pt>
                <c:pt idx="2247">
                  <c:v>15.55526629086026</c:v>
                </c:pt>
                <c:pt idx="2248">
                  <c:v>-20.449679939661308</c:v>
                </c:pt>
                <c:pt idx="2249">
                  <c:v>47.123518843014068</c:v>
                </c:pt>
                <c:pt idx="2250">
                  <c:v>-14.845296131245163</c:v>
                </c:pt>
                <c:pt idx="2251">
                  <c:v>35.8466749168592</c:v>
                </c:pt>
                <c:pt idx="2252">
                  <c:v>68.819175842564761</c:v>
                </c:pt>
                <c:pt idx="2253">
                  <c:v>14.153171207865</c:v>
                </c:pt>
                <c:pt idx="2254">
                  <c:v>-23.293369634090425</c:v>
                </c:pt>
                <c:pt idx="2255">
                  <c:v>28.56086236503883</c:v>
                </c:pt>
                <c:pt idx="2256">
                  <c:v>45.232745120574606</c:v>
                </c:pt>
                <c:pt idx="2257">
                  <c:v>53.145583907103543</c:v>
                </c:pt>
                <c:pt idx="2258">
                  <c:v>-23.394870607442471</c:v>
                </c:pt>
                <c:pt idx="2259">
                  <c:v>11.96391133947742</c:v>
                </c:pt>
                <c:pt idx="2260">
                  <c:v>-19.733031121001474</c:v>
                </c:pt>
                <c:pt idx="2261">
                  <c:v>53.849897716443593</c:v>
                </c:pt>
                <c:pt idx="2262">
                  <c:v>-1.836552485019638</c:v>
                </c:pt>
                <c:pt idx="2263">
                  <c:v>38.315027612561437</c:v>
                </c:pt>
                <c:pt idx="2264">
                  <c:v>13.670323564673595</c:v>
                </c:pt>
                <c:pt idx="2265">
                  <c:v>56.374731719640266</c:v>
                </c:pt>
                <c:pt idx="2266">
                  <c:v>6.8008332952343267</c:v>
                </c:pt>
                <c:pt idx="2267">
                  <c:v>52.150537993769035</c:v>
                </c:pt>
                <c:pt idx="2268">
                  <c:v>15.233518968848657</c:v>
                </c:pt>
                <c:pt idx="2269">
                  <c:v>-25.309926351670981</c:v>
                </c:pt>
                <c:pt idx="2270">
                  <c:v>-20.592796528981097</c:v>
                </c:pt>
                <c:pt idx="2271">
                  <c:v>101.79621768853906</c:v>
                </c:pt>
                <c:pt idx="2272">
                  <c:v>21.562581601284592</c:v>
                </c:pt>
                <c:pt idx="2273">
                  <c:v>54.88285897299599</c:v>
                </c:pt>
                <c:pt idx="2274">
                  <c:v>2.7362531547176303</c:v>
                </c:pt>
                <c:pt idx="2275">
                  <c:v>-36.311848452197751</c:v>
                </c:pt>
                <c:pt idx="2276">
                  <c:v>60.05859409947081</c:v>
                </c:pt>
                <c:pt idx="2277">
                  <c:v>-14.951889959904477</c:v>
                </c:pt>
                <c:pt idx="2278">
                  <c:v>-1.2179442574789903</c:v>
                </c:pt>
                <c:pt idx="2279">
                  <c:v>-25.382148634193442</c:v>
                </c:pt>
                <c:pt idx="2280">
                  <c:v>25.442459349645986</c:v>
                </c:pt>
                <c:pt idx="2281">
                  <c:v>-17.277238534420448</c:v>
                </c:pt>
                <c:pt idx="2282">
                  <c:v>25.230996948450439</c:v>
                </c:pt>
                <c:pt idx="2283">
                  <c:v>-11.252607707520255</c:v>
                </c:pt>
                <c:pt idx="2284">
                  <c:v>-17.969777324964596</c:v>
                </c:pt>
                <c:pt idx="2285">
                  <c:v>-53.753541166619499</c:v>
                </c:pt>
                <c:pt idx="2286">
                  <c:v>-9.9769059333662895</c:v>
                </c:pt>
                <c:pt idx="2287">
                  <c:v>45.767387507986285</c:v>
                </c:pt>
                <c:pt idx="2288">
                  <c:v>55.471980657078632</c:v>
                </c:pt>
                <c:pt idx="2289">
                  <c:v>39.976073926103965</c:v>
                </c:pt>
                <c:pt idx="2290">
                  <c:v>1.9780576900861178</c:v>
                </c:pt>
                <c:pt idx="2291">
                  <c:v>-9.2354825727636864</c:v>
                </c:pt>
                <c:pt idx="2292">
                  <c:v>-18.570109841598963</c:v>
                </c:pt>
                <c:pt idx="2293">
                  <c:v>-10.886300622199485</c:v>
                </c:pt>
                <c:pt idx="2294">
                  <c:v>-45.399760441338714</c:v>
                </c:pt>
                <c:pt idx="2295">
                  <c:v>-19.143200850265146</c:v>
                </c:pt>
                <c:pt idx="2296">
                  <c:v>29.007024688839152</c:v>
                </c:pt>
                <c:pt idx="2297">
                  <c:v>-25.702263562858661</c:v>
                </c:pt>
                <c:pt idx="2298">
                  <c:v>-26.877498637036481</c:v>
                </c:pt>
                <c:pt idx="2299">
                  <c:v>-18.48634426883558</c:v>
                </c:pt>
                <c:pt idx="2300">
                  <c:v>-18.24665458397601</c:v>
                </c:pt>
                <c:pt idx="2301">
                  <c:v>-2.1648743997701274</c:v>
                </c:pt>
                <c:pt idx="2302">
                  <c:v>-4.9535851986951798</c:v>
                </c:pt>
                <c:pt idx="2303">
                  <c:v>3.5196659452955998</c:v>
                </c:pt>
                <c:pt idx="2304">
                  <c:v>21.790149004760721</c:v>
                </c:pt>
                <c:pt idx="2305">
                  <c:v>69.955345817356857</c:v>
                </c:pt>
                <c:pt idx="2306">
                  <c:v>4.8222344238058241</c:v>
                </c:pt>
                <c:pt idx="2307">
                  <c:v>50.688801504400544</c:v>
                </c:pt>
                <c:pt idx="2308">
                  <c:v>9.1072360178154383</c:v>
                </c:pt>
                <c:pt idx="2309">
                  <c:v>-20.717136853905714</c:v>
                </c:pt>
                <c:pt idx="2310">
                  <c:v>-15.332161954092399</c:v>
                </c:pt>
                <c:pt idx="2311">
                  <c:v>-5.0965437394389284</c:v>
                </c:pt>
                <c:pt idx="2312">
                  <c:v>-16.566970952491616</c:v>
                </c:pt>
                <c:pt idx="2313">
                  <c:v>23.122633299389406</c:v>
                </c:pt>
                <c:pt idx="2314">
                  <c:v>9.335085714733296</c:v>
                </c:pt>
                <c:pt idx="2315">
                  <c:v>-9.0867732049325411</c:v>
                </c:pt>
                <c:pt idx="2316">
                  <c:v>17.047000593011219</c:v>
                </c:pt>
                <c:pt idx="2317">
                  <c:v>-8.0368835472877294</c:v>
                </c:pt>
                <c:pt idx="2318">
                  <c:v>-17.644365029209609</c:v>
                </c:pt>
                <c:pt idx="2319">
                  <c:v>2.9317920446029859</c:v>
                </c:pt>
                <c:pt idx="2320">
                  <c:v>-90.522061373585046</c:v>
                </c:pt>
                <c:pt idx="2321">
                  <c:v>-39.534774182192734</c:v>
                </c:pt>
                <c:pt idx="2322">
                  <c:v>-11.488034836125138</c:v>
                </c:pt>
                <c:pt idx="2323">
                  <c:v>53.468983888804821</c:v>
                </c:pt>
                <c:pt idx="2324">
                  <c:v>-20.906511818836847</c:v>
                </c:pt>
                <c:pt idx="2325">
                  <c:v>-22.524542241932188</c:v>
                </c:pt>
                <c:pt idx="2326">
                  <c:v>-2.1860431737482386</c:v>
                </c:pt>
                <c:pt idx="2327">
                  <c:v>5.6683733035547661</c:v>
                </c:pt>
                <c:pt idx="2328">
                  <c:v>-28.002732623960874</c:v>
                </c:pt>
                <c:pt idx="2329">
                  <c:v>-11.989142532351764</c:v>
                </c:pt>
                <c:pt idx="2330">
                  <c:v>0.59727205944446382</c:v>
                </c:pt>
                <c:pt idx="2331">
                  <c:v>-13.988137890203618</c:v>
                </c:pt>
                <c:pt idx="2332">
                  <c:v>-25.021953366775207</c:v>
                </c:pt>
                <c:pt idx="2333">
                  <c:v>6.453036618570799</c:v>
                </c:pt>
                <c:pt idx="2334">
                  <c:v>-13.730359938715139</c:v>
                </c:pt>
                <c:pt idx="2335">
                  <c:v>-15.396635885435671</c:v>
                </c:pt>
                <c:pt idx="2336">
                  <c:v>-15.418851588014704</c:v>
                </c:pt>
                <c:pt idx="2337">
                  <c:v>3.9895592401277469</c:v>
                </c:pt>
                <c:pt idx="2338">
                  <c:v>-10.920072289888736</c:v>
                </c:pt>
                <c:pt idx="2339">
                  <c:v>9.9617351644184566</c:v>
                </c:pt>
                <c:pt idx="2340">
                  <c:v>-2.7620351077372902</c:v>
                </c:pt>
                <c:pt idx="2341">
                  <c:v>-11.272063535463474</c:v>
                </c:pt>
                <c:pt idx="2342">
                  <c:v>2.6468993253477606</c:v>
                </c:pt>
                <c:pt idx="2343">
                  <c:v>16.022041460478057</c:v>
                </c:pt>
                <c:pt idx="2344">
                  <c:v>21.514140677863281</c:v>
                </c:pt>
                <c:pt idx="2345">
                  <c:v>15.424341395447811</c:v>
                </c:pt>
                <c:pt idx="2346">
                  <c:v>-8.7224729649516348</c:v>
                </c:pt>
                <c:pt idx="2347">
                  <c:v>6.1727790863358507</c:v>
                </c:pt>
                <c:pt idx="2348">
                  <c:v>61.916349498511195</c:v>
                </c:pt>
                <c:pt idx="2349">
                  <c:v>16.457910502528421</c:v>
                </c:pt>
                <c:pt idx="2350">
                  <c:v>21.776252274089813</c:v>
                </c:pt>
                <c:pt idx="2351">
                  <c:v>-17.529270824519585</c:v>
                </c:pt>
                <c:pt idx="2352">
                  <c:v>25.214522926367522</c:v>
                </c:pt>
                <c:pt idx="2353">
                  <c:v>-44.895248282915844</c:v>
                </c:pt>
                <c:pt idx="2354">
                  <c:v>-10.915346731261181</c:v>
                </c:pt>
                <c:pt idx="2355">
                  <c:v>-5.3020680581622059</c:v>
                </c:pt>
                <c:pt idx="2356">
                  <c:v>-31.82501204078342</c:v>
                </c:pt>
                <c:pt idx="2357">
                  <c:v>-12.397449651473721</c:v>
                </c:pt>
                <c:pt idx="2358">
                  <c:v>-20.683763116748139</c:v>
                </c:pt>
                <c:pt idx="2359">
                  <c:v>4.5174927275455303</c:v>
                </c:pt>
                <c:pt idx="2360">
                  <c:v>-2.6621259082869386</c:v>
                </c:pt>
                <c:pt idx="2361">
                  <c:v>25.982650315651668</c:v>
                </c:pt>
                <c:pt idx="2362">
                  <c:v>-3.2934458426405229</c:v>
                </c:pt>
                <c:pt idx="2363">
                  <c:v>-53.454101248314856</c:v>
                </c:pt>
                <c:pt idx="2364">
                  <c:v>13.341634785985491</c:v>
                </c:pt>
                <c:pt idx="2365">
                  <c:v>-10.2226670997794</c:v>
                </c:pt>
                <c:pt idx="2366">
                  <c:v>2.1221317957366921</c:v>
                </c:pt>
                <c:pt idx="2367">
                  <c:v>18.931634881063303</c:v>
                </c:pt>
                <c:pt idx="2368">
                  <c:v>-10.22471384749538</c:v>
                </c:pt>
                <c:pt idx="2369">
                  <c:v>3.6192309288355915</c:v>
                </c:pt>
                <c:pt idx="2370">
                  <c:v>13.569864489847717</c:v>
                </c:pt>
                <c:pt idx="2371">
                  <c:v>-8.7102411751067876</c:v>
                </c:pt>
                <c:pt idx="2372">
                  <c:v>67.066672789970028</c:v>
                </c:pt>
                <c:pt idx="2373">
                  <c:v>5.1676522383168333</c:v>
                </c:pt>
                <c:pt idx="2374">
                  <c:v>11.763715722305335</c:v>
                </c:pt>
                <c:pt idx="2375">
                  <c:v>-35.923256135521072</c:v>
                </c:pt>
                <c:pt idx="2376">
                  <c:v>-1.4011046738249462</c:v>
                </c:pt>
                <c:pt idx="2377">
                  <c:v>30.712313426275074</c:v>
                </c:pt>
                <c:pt idx="2378">
                  <c:v>-13.379708965295748</c:v>
                </c:pt>
                <c:pt idx="2379">
                  <c:v>14.748573275003423</c:v>
                </c:pt>
                <c:pt idx="2380">
                  <c:v>5.7038306420439113</c:v>
                </c:pt>
                <c:pt idx="2381">
                  <c:v>-36.945164207333193</c:v>
                </c:pt>
                <c:pt idx="2382">
                  <c:v>1.7414746606273326</c:v>
                </c:pt>
                <c:pt idx="2383">
                  <c:v>13.738559408324917</c:v>
                </c:pt>
                <c:pt idx="2384">
                  <c:v>-19.333590997472328</c:v>
                </c:pt>
                <c:pt idx="2385">
                  <c:v>8.2360271146177197</c:v>
                </c:pt>
                <c:pt idx="2386">
                  <c:v>-6.1389263541965562</c:v>
                </c:pt>
                <c:pt idx="2387">
                  <c:v>12.306187485966632</c:v>
                </c:pt>
                <c:pt idx="2388">
                  <c:v>-9.6288150322180854E-2</c:v>
                </c:pt>
                <c:pt idx="2389">
                  <c:v>72.68975275728917</c:v>
                </c:pt>
                <c:pt idx="2390">
                  <c:v>-25.300652736140023</c:v>
                </c:pt>
                <c:pt idx="2391">
                  <c:v>-46.790394527511808</c:v>
                </c:pt>
                <c:pt idx="2392">
                  <c:v>-42.599373541267269</c:v>
                </c:pt>
                <c:pt idx="2393">
                  <c:v>23.159258517823801</c:v>
                </c:pt>
                <c:pt idx="2394">
                  <c:v>-27.364564834812995</c:v>
                </c:pt>
                <c:pt idx="2395">
                  <c:v>0.65227941393047217</c:v>
                </c:pt>
                <c:pt idx="2396">
                  <c:v>-0.10197502573709016</c:v>
                </c:pt>
                <c:pt idx="2397">
                  <c:v>59.044109101529884</c:v>
                </c:pt>
                <c:pt idx="2398">
                  <c:v>8.0782169096331415</c:v>
                </c:pt>
                <c:pt idx="2399">
                  <c:v>3.5056893340788804</c:v>
                </c:pt>
                <c:pt idx="2400">
                  <c:v>-33.805282962850072</c:v>
                </c:pt>
                <c:pt idx="2401">
                  <c:v>-34.597589564261284</c:v>
                </c:pt>
                <c:pt idx="2402">
                  <c:v>-10.760662811104638</c:v>
                </c:pt>
                <c:pt idx="2403">
                  <c:v>-1.7825197531994661</c:v>
                </c:pt>
                <c:pt idx="2404">
                  <c:v>30.928646241529975</c:v>
                </c:pt>
                <c:pt idx="2405">
                  <c:v>-23.935913371692379</c:v>
                </c:pt>
                <c:pt idx="2406">
                  <c:v>-16.920478577918146</c:v>
                </c:pt>
                <c:pt idx="2407">
                  <c:v>-20.471521538855527</c:v>
                </c:pt>
                <c:pt idx="2408">
                  <c:v>-24.163383179473513</c:v>
                </c:pt>
                <c:pt idx="2409">
                  <c:v>5.9937837866100381</c:v>
                </c:pt>
                <c:pt idx="2410">
                  <c:v>-28.221956966820315</c:v>
                </c:pt>
                <c:pt idx="2411">
                  <c:v>-15.24862122920895</c:v>
                </c:pt>
                <c:pt idx="2412">
                  <c:v>-25.942613371256144</c:v>
                </c:pt>
                <c:pt idx="2413">
                  <c:v>-17.329432148218402</c:v>
                </c:pt>
                <c:pt idx="2414">
                  <c:v>29.623558459351756</c:v>
                </c:pt>
                <c:pt idx="2415">
                  <c:v>-6.7768269787118811</c:v>
                </c:pt>
                <c:pt idx="2416">
                  <c:v>-29.977300787139825</c:v>
                </c:pt>
                <c:pt idx="2417">
                  <c:v>16.540230435862213</c:v>
                </c:pt>
                <c:pt idx="2418">
                  <c:v>-1.3232399036247102</c:v>
                </c:pt>
                <c:pt idx="2419">
                  <c:v>23.35488235582147</c:v>
                </c:pt>
                <c:pt idx="2420">
                  <c:v>39.844192727338765</c:v>
                </c:pt>
                <c:pt idx="2421">
                  <c:v>16.865069759216397</c:v>
                </c:pt>
                <c:pt idx="2422">
                  <c:v>20.851462681227758</c:v>
                </c:pt>
                <c:pt idx="2423">
                  <c:v>-24.116650855684682</c:v>
                </c:pt>
                <c:pt idx="2424">
                  <c:v>-14.523250261232377</c:v>
                </c:pt>
                <c:pt idx="2425">
                  <c:v>-19.175700015634348</c:v>
                </c:pt>
                <c:pt idx="2426">
                  <c:v>20.822025278126546</c:v>
                </c:pt>
                <c:pt idx="2427">
                  <c:v>-16.033162121391513</c:v>
                </c:pt>
                <c:pt idx="2428">
                  <c:v>0.30341476665882539</c:v>
                </c:pt>
                <c:pt idx="2429">
                  <c:v>-20.408788109000128</c:v>
                </c:pt>
                <c:pt idx="2430">
                  <c:v>-6.1275732360406039</c:v>
                </c:pt>
                <c:pt idx="2431">
                  <c:v>-6.8447562151981458</c:v>
                </c:pt>
                <c:pt idx="2432">
                  <c:v>-7.8085921248041359</c:v>
                </c:pt>
                <c:pt idx="2433">
                  <c:v>-0.88562289867400068</c:v>
                </c:pt>
                <c:pt idx="2434">
                  <c:v>-15.578309627169389</c:v>
                </c:pt>
                <c:pt idx="2435">
                  <c:v>-14.211758734624468</c:v>
                </c:pt>
                <c:pt idx="2436">
                  <c:v>-14.940481085391525</c:v>
                </c:pt>
                <c:pt idx="2437">
                  <c:v>-36.046953099750411</c:v>
                </c:pt>
                <c:pt idx="2438">
                  <c:v>-2.6851970720228024</c:v>
                </c:pt>
                <c:pt idx="2439">
                  <c:v>-8.9835990500353375</c:v>
                </c:pt>
                <c:pt idx="2440">
                  <c:v>1.8195820451078646</c:v>
                </c:pt>
                <c:pt idx="2441">
                  <c:v>-27.388504950651907</c:v>
                </c:pt>
                <c:pt idx="2442">
                  <c:v>24.83614626088762</c:v>
                </c:pt>
                <c:pt idx="2443">
                  <c:v>5.1689867263391989</c:v>
                </c:pt>
                <c:pt idx="2444">
                  <c:v>5.5777663360657925E-2</c:v>
                </c:pt>
                <c:pt idx="2445">
                  <c:v>-0.57242661388458771</c:v>
                </c:pt>
                <c:pt idx="2446">
                  <c:v>-0.81045036030681672</c:v>
                </c:pt>
                <c:pt idx="2447">
                  <c:v>-5.8396394947191936</c:v>
                </c:pt>
                <c:pt idx="2448">
                  <c:v>-12.415708982971054</c:v>
                </c:pt>
                <c:pt idx="2449">
                  <c:v>-31.741439086622464</c:v>
                </c:pt>
                <c:pt idx="2450">
                  <c:v>50.509376269027271</c:v>
                </c:pt>
                <c:pt idx="2451">
                  <c:v>-41.961576984187673</c:v>
                </c:pt>
                <c:pt idx="2452">
                  <c:v>14.218349747743076</c:v>
                </c:pt>
                <c:pt idx="2453">
                  <c:v>13.761960154614343</c:v>
                </c:pt>
                <c:pt idx="2454">
                  <c:v>-8.5758533205587355</c:v>
                </c:pt>
                <c:pt idx="2455">
                  <c:v>26.799309971034418</c:v>
                </c:pt>
                <c:pt idx="2456">
                  <c:v>8.7641633790483766</c:v>
                </c:pt>
                <c:pt idx="2457">
                  <c:v>-20.962299339524108</c:v>
                </c:pt>
                <c:pt idx="2458">
                  <c:v>-9.8836664006896484</c:v>
                </c:pt>
                <c:pt idx="2459">
                  <c:v>-5.1799433589082327</c:v>
                </c:pt>
                <c:pt idx="2460">
                  <c:v>-31.644348788216647</c:v>
                </c:pt>
                <c:pt idx="2461">
                  <c:v>-10.826677668091172</c:v>
                </c:pt>
                <c:pt idx="2462">
                  <c:v>-8.6138655497228456</c:v>
                </c:pt>
                <c:pt idx="2463">
                  <c:v>-3.0096165874726353</c:v>
                </c:pt>
                <c:pt idx="2464">
                  <c:v>-54.573893543262756</c:v>
                </c:pt>
                <c:pt idx="2465">
                  <c:v>-26.018320617157386</c:v>
                </c:pt>
                <c:pt idx="2466">
                  <c:v>-34.849325038135987</c:v>
                </c:pt>
                <c:pt idx="2467">
                  <c:v>-34.257335911397448</c:v>
                </c:pt>
                <c:pt idx="2468">
                  <c:v>-59.361230007055553</c:v>
                </c:pt>
                <c:pt idx="2469">
                  <c:v>-31.352568459946127</c:v>
                </c:pt>
                <c:pt idx="2470">
                  <c:v>-77.103977213567234</c:v>
                </c:pt>
                <c:pt idx="2471">
                  <c:v>-77.023927300418549</c:v>
                </c:pt>
                <c:pt idx="2472">
                  <c:v>-41.625124085795761</c:v>
                </c:pt>
                <c:pt idx="2473">
                  <c:v>-67.611653844401133</c:v>
                </c:pt>
                <c:pt idx="2474">
                  <c:v>-64.739868705217162</c:v>
                </c:pt>
                <c:pt idx="2475">
                  <c:v>-65.854780589257786</c:v>
                </c:pt>
                <c:pt idx="2476">
                  <c:v>-54.032911920817654</c:v>
                </c:pt>
                <c:pt idx="2477">
                  <c:v>-35.255619123020921</c:v>
                </c:pt>
                <c:pt idx="2478">
                  <c:v>-47.66623063024781</c:v>
                </c:pt>
                <c:pt idx="2479">
                  <c:v>-42.683243103033718</c:v>
                </c:pt>
                <c:pt idx="2480">
                  <c:v>-29.809274519443406</c:v>
                </c:pt>
                <c:pt idx="2481">
                  <c:v>4.2942263456619685</c:v>
                </c:pt>
                <c:pt idx="2482">
                  <c:v>-22.753562847259929</c:v>
                </c:pt>
                <c:pt idx="2483">
                  <c:v>-28.641400199198358</c:v>
                </c:pt>
                <c:pt idx="2484">
                  <c:v>-71.396012504231678</c:v>
                </c:pt>
                <c:pt idx="2485">
                  <c:v>-13.322565874045921</c:v>
                </c:pt>
                <c:pt idx="2486">
                  <c:v>-12.390680343067984</c:v>
                </c:pt>
                <c:pt idx="2487">
                  <c:v>-41.225969051701469</c:v>
                </c:pt>
                <c:pt idx="2488">
                  <c:v>-18.944347054560581</c:v>
                </c:pt>
                <c:pt idx="2489">
                  <c:v>-2.8799456398860173</c:v>
                </c:pt>
                <c:pt idx="2490">
                  <c:v>-48.463410980440656</c:v>
                </c:pt>
                <c:pt idx="2491">
                  <c:v>11.351907845238799</c:v>
                </c:pt>
                <c:pt idx="2492">
                  <c:v>-37.589436971293622</c:v>
                </c:pt>
                <c:pt idx="2493">
                  <c:v>-102.22317157339539</c:v>
                </c:pt>
                <c:pt idx="2494">
                  <c:v>-74.125075285654731</c:v>
                </c:pt>
                <c:pt idx="2495">
                  <c:v>3.0689620829708417</c:v>
                </c:pt>
                <c:pt idx="2496">
                  <c:v>-39.552762236725442</c:v>
                </c:pt>
                <c:pt idx="2497">
                  <c:v>-45.456786045038001</c:v>
                </c:pt>
                <c:pt idx="2498">
                  <c:v>-72.317087703702555</c:v>
                </c:pt>
                <c:pt idx="2499">
                  <c:v>-45.169132048938636</c:v>
                </c:pt>
                <c:pt idx="2500">
                  <c:v>-35.18300238738577</c:v>
                </c:pt>
                <c:pt idx="2501">
                  <c:v>-19.046675741067759</c:v>
                </c:pt>
                <c:pt idx="2502">
                  <c:v>-49.717889861853692</c:v>
                </c:pt>
                <c:pt idx="2503">
                  <c:v>-85.961430621650692</c:v>
                </c:pt>
                <c:pt idx="2504">
                  <c:v>-60.263031593183911</c:v>
                </c:pt>
                <c:pt idx="2505">
                  <c:v>-31.670081272039511</c:v>
                </c:pt>
                <c:pt idx="2506">
                  <c:v>-47.505242584630594</c:v>
                </c:pt>
                <c:pt idx="2507">
                  <c:v>-42.059838649782535</c:v>
                </c:pt>
                <c:pt idx="2508">
                  <c:v>-26.941638994846244</c:v>
                </c:pt>
                <c:pt idx="2509">
                  <c:v>-79.443396326477654</c:v>
                </c:pt>
                <c:pt idx="2510">
                  <c:v>-38.823162954457217</c:v>
                </c:pt>
                <c:pt idx="2511">
                  <c:v>-14.666974160205399</c:v>
                </c:pt>
                <c:pt idx="2512">
                  <c:v>-32.736591203224663</c:v>
                </c:pt>
                <c:pt idx="2513">
                  <c:v>10.385611823372642</c:v>
                </c:pt>
                <c:pt idx="2514">
                  <c:v>-2.3885458519737028</c:v>
                </c:pt>
                <c:pt idx="2515">
                  <c:v>-43.408306660341594</c:v>
                </c:pt>
                <c:pt idx="2516">
                  <c:v>-19.282851076686086</c:v>
                </c:pt>
                <c:pt idx="2517">
                  <c:v>-36.323082490065644</c:v>
                </c:pt>
                <c:pt idx="2518">
                  <c:v>-4.5430528755810116</c:v>
                </c:pt>
                <c:pt idx="2519">
                  <c:v>-20.315820591217815</c:v>
                </c:pt>
                <c:pt idx="2520">
                  <c:v>-28.482409570331399</c:v>
                </c:pt>
                <c:pt idx="2521">
                  <c:v>-11.677158388737809</c:v>
                </c:pt>
                <c:pt idx="2522">
                  <c:v>-19.974057761583751</c:v>
                </c:pt>
                <c:pt idx="2523">
                  <c:v>-29.175089976814533</c:v>
                </c:pt>
                <c:pt idx="2524">
                  <c:v>6.1611415705232417</c:v>
                </c:pt>
                <c:pt idx="2525">
                  <c:v>-31.080648338787853</c:v>
                </c:pt>
                <c:pt idx="2526">
                  <c:v>9.3626512449469459</c:v>
                </c:pt>
                <c:pt idx="2527">
                  <c:v>-27.133903151300359</c:v>
                </c:pt>
                <c:pt idx="2528">
                  <c:v>3.8692091139979397</c:v>
                </c:pt>
                <c:pt idx="2529">
                  <c:v>-31.116653263549722</c:v>
                </c:pt>
                <c:pt idx="2530">
                  <c:v>-12.320766139260954</c:v>
                </c:pt>
                <c:pt idx="2531">
                  <c:v>-27.256500557508431</c:v>
                </c:pt>
                <c:pt idx="2532">
                  <c:v>-13.306624414907162</c:v>
                </c:pt>
                <c:pt idx="2533">
                  <c:v>-20.74156047230602</c:v>
                </c:pt>
                <c:pt idx="2534">
                  <c:v>-13.551051133627439</c:v>
                </c:pt>
                <c:pt idx="2535">
                  <c:v>-20.323368402451756</c:v>
                </c:pt>
                <c:pt idx="2536">
                  <c:v>-38.866657484689654</c:v>
                </c:pt>
                <c:pt idx="2537">
                  <c:v>-13.831799526388579</c:v>
                </c:pt>
                <c:pt idx="2538">
                  <c:v>-26.131934172165288</c:v>
                </c:pt>
                <c:pt idx="2539">
                  <c:v>-2.6218991661831126</c:v>
                </c:pt>
                <c:pt idx="2540">
                  <c:v>-16.743509526833151</c:v>
                </c:pt>
                <c:pt idx="2541">
                  <c:v>3.7143142912587166</c:v>
                </c:pt>
                <c:pt idx="2542">
                  <c:v>-33.703978805151181</c:v>
                </c:pt>
                <c:pt idx="2543">
                  <c:v>-18.574684562496124</c:v>
                </c:pt>
                <c:pt idx="2544">
                  <c:v>-35.370152071871701</c:v>
                </c:pt>
                <c:pt idx="2545">
                  <c:v>-43.993576632735028</c:v>
                </c:pt>
                <c:pt idx="2546">
                  <c:v>-37.191661209919644</c:v>
                </c:pt>
                <c:pt idx="2547">
                  <c:v>-24.193560521906036</c:v>
                </c:pt>
                <c:pt idx="2548">
                  <c:v>-35.527132420127018</c:v>
                </c:pt>
                <c:pt idx="2549">
                  <c:v>6.7368347239800244</c:v>
                </c:pt>
                <c:pt idx="2550">
                  <c:v>-66.03343056498818</c:v>
                </c:pt>
                <c:pt idx="2551">
                  <c:v>-1.7098183265671167</c:v>
                </c:pt>
                <c:pt idx="2552">
                  <c:v>-8.8360433113407453</c:v>
                </c:pt>
                <c:pt idx="2553">
                  <c:v>-13.14974252334045</c:v>
                </c:pt>
                <c:pt idx="2554">
                  <c:v>-2.3838237184495199</c:v>
                </c:pt>
                <c:pt idx="2555">
                  <c:v>-14.367588871611268</c:v>
                </c:pt>
                <c:pt idx="2556">
                  <c:v>24.789644090804856</c:v>
                </c:pt>
                <c:pt idx="2557">
                  <c:v>11.466029552443729</c:v>
                </c:pt>
                <c:pt idx="2558">
                  <c:v>2.8920104762576173</c:v>
                </c:pt>
                <c:pt idx="2559">
                  <c:v>-19.884797076287498</c:v>
                </c:pt>
                <c:pt idx="2560">
                  <c:v>-3.8756956207756303</c:v>
                </c:pt>
                <c:pt idx="2561">
                  <c:v>-2.3443689291628687</c:v>
                </c:pt>
                <c:pt idx="2562">
                  <c:v>3.1395366127699162</c:v>
                </c:pt>
                <c:pt idx="2563">
                  <c:v>-46.891216131860652</c:v>
                </c:pt>
                <c:pt idx="2564">
                  <c:v>-24.815035938304092</c:v>
                </c:pt>
                <c:pt idx="2565">
                  <c:v>-23.394342710816744</c:v>
                </c:pt>
                <c:pt idx="2566">
                  <c:v>-1.6569689653041024</c:v>
                </c:pt>
                <c:pt idx="2567">
                  <c:v>-2.9843283411291281</c:v>
                </c:pt>
                <c:pt idx="2568">
                  <c:v>22.668130882996394</c:v>
                </c:pt>
                <c:pt idx="2569">
                  <c:v>-10.082935605156464</c:v>
                </c:pt>
                <c:pt idx="2570">
                  <c:v>-0.14225522201228102</c:v>
                </c:pt>
                <c:pt idx="2571">
                  <c:v>-46.876721552687677</c:v>
                </c:pt>
                <c:pt idx="2572">
                  <c:v>-24.351833788877371</c:v>
                </c:pt>
                <c:pt idx="2573">
                  <c:v>-31.7470694937508</c:v>
                </c:pt>
                <c:pt idx="2574">
                  <c:v>17.923238266128322</c:v>
                </c:pt>
                <c:pt idx="2575">
                  <c:v>0.58337121102330514</c:v>
                </c:pt>
                <c:pt idx="2576">
                  <c:v>30.509993949651047</c:v>
                </c:pt>
                <c:pt idx="2577">
                  <c:v>9.9827829839204085</c:v>
                </c:pt>
                <c:pt idx="2578">
                  <c:v>4.3968293209460398</c:v>
                </c:pt>
                <c:pt idx="2579">
                  <c:v>-15.790298067293904</c:v>
                </c:pt>
                <c:pt idx="2580">
                  <c:v>29.584342375232538</c:v>
                </c:pt>
                <c:pt idx="2581">
                  <c:v>-31.479886526105538</c:v>
                </c:pt>
                <c:pt idx="2582">
                  <c:v>-22.249218184793477</c:v>
                </c:pt>
                <c:pt idx="2583">
                  <c:v>-20.824599672047377</c:v>
                </c:pt>
                <c:pt idx="2584">
                  <c:v>9.7774906409800195</c:v>
                </c:pt>
                <c:pt idx="2585">
                  <c:v>32.568054385312365</c:v>
                </c:pt>
                <c:pt idx="2586">
                  <c:v>42.832272067904739</c:v>
                </c:pt>
                <c:pt idx="2587">
                  <c:v>2.9374757132582232</c:v>
                </c:pt>
                <c:pt idx="2588">
                  <c:v>26.232027239884474</c:v>
                </c:pt>
                <c:pt idx="2589">
                  <c:v>8.1290535494062084</c:v>
                </c:pt>
                <c:pt idx="2590">
                  <c:v>87.499287589499914</c:v>
                </c:pt>
                <c:pt idx="2591">
                  <c:v>17.276348886950501</c:v>
                </c:pt>
                <c:pt idx="2592">
                  <c:v>9.1106242692029298</c:v>
                </c:pt>
                <c:pt idx="2593">
                  <c:v>9.6491613414592337</c:v>
                </c:pt>
                <c:pt idx="2594">
                  <c:v>13.477994685432037</c:v>
                </c:pt>
                <c:pt idx="2595">
                  <c:v>22.821773096487831</c:v>
                </c:pt>
                <c:pt idx="2596">
                  <c:v>12.390745620797794</c:v>
                </c:pt>
                <c:pt idx="2597">
                  <c:v>34.582769681133961</c:v>
                </c:pt>
                <c:pt idx="2598">
                  <c:v>14.292970809971791</c:v>
                </c:pt>
                <c:pt idx="2599">
                  <c:v>39.2581296530038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E7D-49E6-B746-A5CF8B7E3F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34762752"/>
        <c:axId val="732522704"/>
      </c:scatterChart>
      <c:valAx>
        <c:axId val="20347627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dian Household Income ($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32522704"/>
        <c:crosses val="autoZero"/>
        <c:crossBetween val="midCat"/>
      </c:valAx>
      <c:valAx>
        <c:axId val="73252270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034762752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stimated Diabetes Rate Per 1,000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M$2:$M$2601</c:f>
              <c:numCache>
                <c:formatCode>#,##0.00</c:formatCode>
                <c:ptCount val="2600"/>
                <c:pt idx="0">
                  <c:v>13.2</c:v>
                </c:pt>
                <c:pt idx="1">
                  <c:v>9.3000000000000007</c:v>
                </c:pt>
                <c:pt idx="2">
                  <c:v>16.5</c:v>
                </c:pt>
                <c:pt idx="3">
                  <c:v>13.7</c:v>
                </c:pt>
                <c:pt idx="4">
                  <c:v>12.6</c:v>
                </c:pt>
                <c:pt idx="5">
                  <c:v>19.600000000000001</c:v>
                </c:pt>
                <c:pt idx="6">
                  <c:v>16</c:v>
                </c:pt>
                <c:pt idx="7">
                  <c:v>15.3</c:v>
                </c:pt>
                <c:pt idx="8">
                  <c:v>15.3</c:v>
                </c:pt>
                <c:pt idx="9">
                  <c:v>11.8</c:v>
                </c:pt>
                <c:pt idx="10">
                  <c:v>13.8</c:v>
                </c:pt>
                <c:pt idx="11">
                  <c:v>14.2</c:v>
                </c:pt>
                <c:pt idx="12">
                  <c:v>17</c:v>
                </c:pt>
                <c:pt idx="13">
                  <c:v>13.1</c:v>
                </c:pt>
                <c:pt idx="14">
                  <c:v>11.6</c:v>
                </c:pt>
                <c:pt idx="15">
                  <c:v>13.4</c:v>
                </c:pt>
                <c:pt idx="16">
                  <c:v>16.2</c:v>
                </c:pt>
                <c:pt idx="17">
                  <c:v>17.7</c:v>
                </c:pt>
                <c:pt idx="18">
                  <c:v>17.3</c:v>
                </c:pt>
                <c:pt idx="19">
                  <c:v>13.3</c:v>
                </c:pt>
                <c:pt idx="20">
                  <c:v>14.2</c:v>
                </c:pt>
                <c:pt idx="21">
                  <c:v>15.3</c:v>
                </c:pt>
                <c:pt idx="22">
                  <c:v>14.5</c:v>
                </c:pt>
                <c:pt idx="23">
                  <c:v>14.1</c:v>
                </c:pt>
                <c:pt idx="24">
                  <c:v>11</c:v>
                </c:pt>
                <c:pt idx="25">
                  <c:v>13.6</c:v>
                </c:pt>
                <c:pt idx="26">
                  <c:v>17.100000000000001</c:v>
                </c:pt>
                <c:pt idx="27">
                  <c:v>13.7</c:v>
                </c:pt>
                <c:pt idx="28">
                  <c:v>14</c:v>
                </c:pt>
                <c:pt idx="29">
                  <c:v>12.3</c:v>
                </c:pt>
                <c:pt idx="30">
                  <c:v>14.8</c:v>
                </c:pt>
                <c:pt idx="31">
                  <c:v>16.8</c:v>
                </c:pt>
                <c:pt idx="32">
                  <c:v>13.9</c:v>
                </c:pt>
                <c:pt idx="33">
                  <c:v>14.8</c:v>
                </c:pt>
                <c:pt idx="34">
                  <c:v>13.1</c:v>
                </c:pt>
                <c:pt idx="35">
                  <c:v>14.6</c:v>
                </c:pt>
                <c:pt idx="36">
                  <c:v>11.3</c:v>
                </c:pt>
                <c:pt idx="37">
                  <c:v>14</c:v>
                </c:pt>
                <c:pt idx="38">
                  <c:v>12.8</c:v>
                </c:pt>
                <c:pt idx="39">
                  <c:v>13.7</c:v>
                </c:pt>
                <c:pt idx="40">
                  <c:v>8.3000000000000007</c:v>
                </c:pt>
                <c:pt idx="41">
                  <c:v>11.1</c:v>
                </c:pt>
                <c:pt idx="42">
                  <c:v>15.6</c:v>
                </c:pt>
                <c:pt idx="43">
                  <c:v>17.399999999999999</c:v>
                </c:pt>
                <c:pt idx="44">
                  <c:v>11.7</c:v>
                </c:pt>
                <c:pt idx="45">
                  <c:v>17.100000000000001</c:v>
                </c:pt>
                <c:pt idx="46">
                  <c:v>16.7</c:v>
                </c:pt>
                <c:pt idx="47">
                  <c:v>11.2</c:v>
                </c:pt>
                <c:pt idx="48">
                  <c:v>13.4</c:v>
                </c:pt>
                <c:pt idx="49">
                  <c:v>15.5</c:v>
                </c:pt>
                <c:pt idx="50">
                  <c:v>11.9</c:v>
                </c:pt>
                <c:pt idx="51">
                  <c:v>11.8</c:v>
                </c:pt>
                <c:pt idx="52">
                  <c:v>18.3</c:v>
                </c:pt>
                <c:pt idx="53">
                  <c:v>14.6</c:v>
                </c:pt>
                <c:pt idx="54">
                  <c:v>11.6</c:v>
                </c:pt>
                <c:pt idx="55">
                  <c:v>13.8</c:v>
                </c:pt>
                <c:pt idx="56">
                  <c:v>12</c:v>
                </c:pt>
                <c:pt idx="57">
                  <c:v>10.7</c:v>
                </c:pt>
                <c:pt idx="58">
                  <c:v>8</c:v>
                </c:pt>
                <c:pt idx="59">
                  <c:v>18.399999999999999</c:v>
                </c:pt>
                <c:pt idx="60">
                  <c:v>15.5</c:v>
                </c:pt>
                <c:pt idx="61">
                  <c:v>13.8</c:v>
                </c:pt>
                <c:pt idx="62">
                  <c:v>11.2</c:v>
                </c:pt>
                <c:pt idx="63">
                  <c:v>13</c:v>
                </c:pt>
                <c:pt idx="64">
                  <c:v>15.7</c:v>
                </c:pt>
                <c:pt idx="65">
                  <c:v>17.5</c:v>
                </c:pt>
                <c:pt idx="66">
                  <c:v>16</c:v>
                </c:pt>
                <c:pt idx="67">
                  <c:v>7.3</c:v>
                </c:pt>
                <c:pt idx="68">
                  <c:v>6.4</c:v>
                </c:pt>
                <c:pt idx="69">
                  <c:v>5.3</c:v>
                </c:pt>
                <c:pt idx="70">
                  <c:v>6.5</c:v>
                </c:pt>
                <c:pt idx="71">
                  <c:v>6.9</c:v>
                </c:pt>
                <c:pt idx="72">
                  <c:v>7.9</c:v>
                </c:pt>
                <c:pt idx="73">
                  <c:v>8.1</c:v>
                </c:pt>
                <c:pt idx="74">
                  <c:v>7.5</c:v>
                </c:pt>
                <c:pt idx="75">
                  <c:v>7.2</c:v>
                </c:pt>
                <c:pt idx="76">
                  <c:v>8.5</c:v>
                </c:pt>
                <c:pt idx="77">
                  <c:v>13.1</c:v>
                </c:pt>
                <c:pt idx="78">
                  <c:v>8.1</c:v>
                </c:pt>
                <c:pt idx="79">
                  <c:v>6.1</c:v>
                </c:pt>
                <c:pt idx="80">
                  <c:v>10</c:v>
                </c:pt>
                <c:pt idx="81">
                  <c:v>9.3000000000000007</c:v>
                </c:pt>
                <c:pt idx="82">
                  <c:v>9.9</c:v>
                </c:pt>
                <c:pt idx="83">
                  <c:v>10.4</c:v>
                </c:pt>
                <c:pt idx="84">
                  <c:v>7.3</c:v>
                </c:pt>
                <c:pt idx="85">
                  <c:v>10.199999999999999</c:v>
                </c:pt>
                <c:pt idx="86">
                  <c:v>11.3</c:v>
                </c:pt>
                <c:pt idx="87">
                  <c:v>6.7</c:v>
                </c:pt>
                <c:pt idx="88">
                  <c:v>10.199999999999999</c:v>
                </c:pt>
                <c:pt idx="89">
                  <c:v>7.1</c:v>
                </c:pt>
                <c:pt idx="90">
                  <c:v>7.4</c:v>
                </c:pt>
                <c:pt idx="91">
                  <c:v>12.2</c:v>
                </c:pt>
                <c:pt idx="92">
                  <c:v>13.9</c:v>
                </c:pt>
                <c:pt idx="93">
                  <c:v>14.4</c:v>
                </c:pt>
                <c:pt idx="94">
                  <c:v>14.2</c:v>
                </c:pt>
                <c:pt idx="95">
                  <c:v>8</c:v>
                </c:pt>
                <c:pt idx="96">
                  <c:v>12.3</c:v>
                </c:pt>
                <c:pt idx="97">
                  <c:v>14.2</c:v>
                </c:pt>
                <c:pt idx="98">
                  <c:v>13.2</c:v>
                </c:pt>
                <c:pt idx="99">
                  <c:v>10.9</c:v>
                </c:pt>
                <c:pt idx="100">
                  <c:v>12.6</c:v>
                </c:pt>
                <c:pt idx="101">
                  <c:v>10.8</c:v>
                </c:pt>
                <c:pt idx="102">
                  <c:v>12.8</c:v>
                </c:pt>
                <c:pt idx="103">
                  <c:v>11</c:v>
                </c:pt>
                <c:pt idx="104">
                  <c:v>13</c:v>
                </c:pt>
                <c:pt idx="105">
                  <c:v>12.7</c:v>
                </c:pt>
                <c:pt idx="106">
                  <c:v>14.3</c:v>
                </c:pt>
                <c:pt idx="107">
                  <c:v>11.5</c:v>
                </c:pt>
                <c:pt idx="108">
                  <c:v>11.5</c:v>
                </c:pt>
                <c:pt idx="109">
                  <c:v>15.4</c:v>
                </c:pt>
                <c:pt idx="110">
                  <c:v>13</c:v>
                </c:pt>
                <c:pt idx="111">
                  <c:v>13.5</c:v>
                </c:pt>
                <c:pt idx="112">
                  <c:v>13.7</c:v>
                </c:pt>
                <c:pt idx="113">
                  <c:v>13.1</c:v>
                </c:pt>
                <c:pt idx="114">
                  <c:v>9.6</c:v>
                </c:pt>
                <c:pt idx="115">
                  <c:v>12.1</c:v>
                </c:pt>
                <c:pt idx="116">
                  <c:v>13.4</c:v>
                </c:pt>
                <c:pt idx="117">
                  <c:v>10.9</c:v>
                </c:pt>
                <c:pt idx="118">
                  <c:v>12</c:v>
                </c:pt>
                <c:pt idx="119">
                  <c:v>14.4</c:v>
                </c:pt>
                <c:pt idx="120">
                  <c:v>13.4</c:v>
                </c:pt>
                <c:pt idx="121">
                  <c:v>11.8</c:v>
                </c:pt>
                <c:pt idx="122">
                  <c:v>14.4</c:v>
                </c:pt>
                <c:pt idx="123">
                  <c:v>11.5</c:v>
                </c:pt>
                <c:pt idx="124">
                  <c:v>14.2</c:v>
                </c:pt>
                <c:pt idx="125">
                  <c:v>12.7</c:v>
                </c:pt>
                <c:pt idx="126">
                  <c:v>17.399999999999999</c:v>
                </c:pt>
                <c:pt idx="127">
                  <c:v>12</c:v>
                </c:pt>
                <c:pt idx="128">
                  <c:v>15.5</c:v>
                </c:pt>
                <c:pt idx="129">
                  <c:v>11.9</c:v>
                </c:pt>
                <c:pt idx="130">
                  <c:v>12.8</c:v>
                </c:pt>
                <c:pt idx="131">
                  <c:v>13.3</c:v>
                </c:pt>
                <c:pt idx="132">
                  <c:v>13.9</c:v>
                </c:pt>
                <c:pt idx="133">
                  <c:v>13.1</c:v>
                </c:pt>
                <c:pt idx="134">
                  <c:v>12.3</c:v>
                </c:pt>
                <c:pt idx="135">
                  <c:v>11.8</c:v>
                </c:pt>
                <c:pt idx="136">
                  <c:v>13.9</c:v>
                </c:pt>
                <c:pt idx="137">
                  <c:v>10.5</c:v>
                </c:pt>
                <c:pt idx="138">
                  <c:v>13.9</c:v>
                </c:pt>
                <c:pt idx="139">
                  <c:v>15.6</c:v>
                </c:pt>
                <c:pt idx="140">
                  <c:v>14.9</c:v>
                </c:pt>
                <c:pt idx="141">
                  <c:v>13.6</c:v>
                </c:pt>
                <c:pt idx="142">
                  <c:v>12.3</c:v>
                </c:pt>
                <c:pt idx="143">
                  <c:v>13.3</c:v>
                </c:pt>
                <c:pt idx="144">
                  <c:v>12.3</c:v>
                </c:pt>
                <c:pt idx="145">
                  <c:v>14.6</c:v>
                </c:pt>
                <c:pt idx="146">
                  <c:v>11.5</c:v>
                </c:pt>
                <c:pt idx="147">
                  <c:v>14.3</c:v>
                </c:pt>
                <c:pt idx="148">
                  <c:v>11.5</c:v>
                </c:pt>
                <c:pt idx="149">
                  <c:v>10.3</c:v>
                </c:pt>
                <c:pt idx="150">
                  <c:v>13.2</c:v>
                </c:pt>
                <c:pt idx="151">
                  <c:v>11.6</c:v>
                </c:pt>
                <c:pt idx="152">
                  <c:v>14</c:v>
                </c:pt>
                <c:pt idx="153">
                  <c:v>17.3</c:v>
                </c:pt>
                <c:pt idx="154">
                  <c:v>13.4</c:v>
                </c:pt>
                <c:pt idx="155">
                  <c:v>14.2</c:v>
                </c:pt>
                <c:pt idx="156">
                  <c:v>12</c:v>
                </c:pt>
                <c:pt idx="157">
                  <c:v>11.3</c:v>
                </c:pt>
                <c:pt idx="158">
                  <c:v>12.1</c:v>
                </c:pt>
                <c:pt idx="159">
                  <c:v>14</c:v>
                </c:pt>
                <c:pt idx="160">
                  <c:v>15.1</c:v>
                </c:pt>
                <c:pt idx="161">
                  <c:v>12.3</c:v>
                </c:pt>
                <c:pt idx="162">
                  <c:v>12</c:v>
                </c:pt>
                <c:pt idx="163">
                  <c:v>8.6999999999999993</c:v>
                </c:pt>
                <c:pt idx="164">
                  <c:v>11.7</c:v>
                </c:pt>
                <c:pt idx="165">
                  <c:v>14.4</c:v>
                </c:pt>
                <c:pt idx="166">
                  <c:v>11.4</c:v>
                </c:pt>
                <c:pt idx="167">
                  <c:v>7.7</c:v>
                </c:pt>
                <c:pt idx="168">
                  <c:v>8.9</c:v>
                </c:pt>
                <c:pt idx="169">
                  <c:v>7.2</c:v>
                </c:pt>
                <c:pt idx="170">
                  <c:v>8.6999999999999993</c:v>
                </c:pt>
                <c:pt idx="171">
                  <c:v>7.9</c:v>
                </c:pt>
                <c:pt idx="172">
                  <c:v>7.8</c:v>
                </c:pt>
                <c:pt idx="173">
                  <c:v>7.4</c:v>
                </c:pt>
                <c:pt idx="174">
                  <c:v>6.2</c:v>
                </c:pt>
                <c:pt idx="175">
                  <c:v>8.6999999999999993</c:v>
                </c:pt>
                <c:pt idx="176">
                  <c:v>6.9</c:v>
                </c:pt>
                <c:pt idx="177">
                  <c:v>7.6</c:v>
                </c:pt>
                <c:pt idx="178">
                  <c:v>6.7</c:v>
                </c:pt>
                <c:pt idx="179">
                  <c:v>8.1999999999999993</c:v>
                </c:pt>
                <c:pt idx="180">
                  <c:v>7.9</c:v>
                </c:pt>
                <c:pt idx="181">
                  <c:v>7</c:v>
                </c:pt>
                <c:pt idx="182">
                  <c:v>8.4</c:v>
                </c:pt>
                <c:pt idx="183">
                  <c:v>7.2</c:v>
                </c:pt>
                <c:pt idx="184">
                  <c:v>7.6</c:v>
                </c:pt>
                <c:pt idx="185">
                  <c:v>7.4</c:v>
                </c:pt>
                <c:pt idx="186">
                  <c:v>5.6</c:v>
                </c:pt>
                <c:pt idx="187">
                  <c:v>7.9</c:v>
                </c:pt>
                <c:pt idx="188">
                  <c:v>6.6</c:v>
                </c:pt>
                <c:pt idx="189">
                  <c:v>8.1</c:v>
                </c:pt>
                <c:pt idx="190">
                  <c:v>8.3000000000000007</c:v>
                </c:pt>
                <c:pt idx="191">
                  <c:v>6.2</c:v>
                </c:pt>
                <c:pt idx="192">
                  <c:v>6.9</c:v>
                </c:pt>
                <c:pt idx="193">
                  <c:v>6.6</c:v>
                </c:pt>
                <c:pt idx="194">
                  <c:v>7</c:v>
                </c:pt>
                <c:pt idx="195">
                  <c:v>6.1</c:v>
                </c:pt>
                <c:pt idx="196">
                  <c:v>8.3000000000000007</c:v>
                </c:pt>
                <c:pt idx="197">
                  <c:v>7.4</c:v>
                </c:pt>
                <c:pt idx="198">
                  <c:v>8</c:v>
                </c:pt>
                <c:pt idx="199">
                  <c:v>7.1</c:v>
                </c:pt>
                <c:pt idx="200">
                  <c:v>7.9</c:v>
                </c:pt>
                <c:pt idx="201">
                  <c:v>6.4</c:v>
                </c:pt>
                <c:pt idx="202">
                  <c:v>6.9</c:v>
                </c:pt>
                <c:pt idx="203">
                  <c:v>8.3000000000000007</c:v>
                </c:pt>
                <c:pt idx="204">
                  <c:v>5.6</c:v>
                </c:pt>
                <c:pt idx="205">
                  <c:v>7.4</c:v>
                </c:pt>
                <c:pt idx="206">
                  <c:v>6.4</c:v>
                </c:pt>
                <c:pt idx="207">
                  <c:v>7.2</c:v>
                </c:pt>
                <c:pt idx="208">
                  <c:v>6.3</c:v>
                </c:pt>
                <c:pt idx="209">
                  <c:v>7.3</c:v>
                </c:pt>
                <c:pt idx="210">
                  <c:v>8.1</c:v>
                </c:pt>
                <c:pt idx="211">
                  <c:v>9.9</c:v>
                </c:pt>
                <c:pt idx="212">
                  <c:v>6.1</c:v>
                </c:pt>
                <c:pt idx="213">
                  <c:v>8.8000000000000007</c:v>
                </c:pt>
                <c:pt idx="214">
                  <c:v>7.5</c:v>
                </c:pt>
                <c:pt idx="215">
                  <c:v>7.5</c:v>
                </c:pt>
                <c:pt idx="216">
                  <c:v>8.1999999999999993</c:v>
                </c:pt>
                <c:pt idx="217">
                  <c:v>7.3</c:v>
                </c:pt>
                <c:pt idx="218">
                  <c:v>7</c:v>
                </c:pt>
                <c:pt idx="219">
                  <c:v>6.6</c:v>
                </c:pt>
                <c:pt idx="220">
                  <c:v>6.2</c:v>
                </c:pt>
                <c:pt idx="221">
                  <c:v>7</c:v>
                </c:pt>
                <c:pt idx="222">
                  <c:v>5.8</c:v>
                </c:pt>
                <c:pt idx="223">
                  <c:v>6.2</c:v>
                </c:pt>
                <c:pt idx="224">
                  <c:v>5.8</c:v>
                </c:pt>
                <c:pt idx="225">
                  <c:v>6.6</c:v>
                </c:pt>
                <c:pt idx="226">
                  <c:v>6.2</c:v>
                </c:pt>
                <c:pt idx="227">
                  <c:v>6.7</c:v>
                </c:pt>
                <c:pt idx="228">
                  <c:v>4.5999999999999996</c:v>
                </c:pt>
                <c:pt idx="229">
                  <c:v>4.2</c:v>
                </c:pt>
                <c:pt idx="230">
                  <c:v>2.9</c:v>
                </c:pt>
                <c:pt idx="231">
                  <c:v>5.2</c:v>
                </c:pt>
                <c:pt idx="232">
                  <c:v>6.1</c:v>
                </c:pt>
                <c:pt idx="233">
                  <c:v>8</c:v>
                </c:pt>
                <c:pt idx="234">
                  <c:v>4.4000000000000004</c:v>
                </c:pt>
                <c:pt idx="235">
                  <c:v>4.8</c:v>
                </c:pt>
                <c:pt idx="236">
                  <c:v>4.8</c:v>
                </c:pt>
                <c:pt idx="237">
                  <c:v>4.3</c:v>
                </c:pt>
                <c:pt idx="238">
                  <c:v>4.4000000000000004</c:v>
                </c:pt>
                <c:pt idx="239">
                  <c:v>7</c:v>
                </c:pt>
                <c:pt idx="240">
                  <c:v>8.1999999999999993</c:v>
                </c:pt>
                <c:pt idx="241">
                  <c:v>6.3</c:v>
                </c:pt>
                <c:pt idx="242">
                  <c:v>6.7</c:v>
                </c:pt>
                <c:pt idx="243">
                  <c:v>7.3</c:v>
                </c:pt>
                <c:pt idx="244">
                  <c:v>7.2</c:v>
                </c:pt>
                <c:pt idx="245">
                  <c:v>7.5</c:v>
                </c:pt>
                <c:pt idx="246">
                  <c:v>6.7</c:v>
                </c:pt>
                <c:pt idx="247">
                  <c:v>5.2</c:v>
                </c:pt>
                <c:pt idx="248">
                  <c:v>8.5</c:v>
                </c:pt>
                <c:pt idx="249">
                  <c:v>7.6</c:v>
                </c:pt>
                <c:pt idx="250">
                  <c:v>6.3</c:v>
                </c:pt>
                <c:pt idx="251">
                  <c:v>3.6</c:v>
                </c:pt>
                <c:pt idx="252">
                  <c:v>3.7</c:v>
                </c:pt>
                <c:pt idx="253">
                  <c:v>7.1</c:v>
                </c:pt>
                <c:pt idx="254">
                  <c:v>5.3</c:v>
                </c:pt>
                <c:pt idx="255">
                  <c:v>6.9</c:v>
                </c:pt>
                <c:pt idx="256">
                  <c:v>5.7</c:v>
                </c:pt>
                <c:pt idx="257">
                  <c:v>5</c:v>
                </c:pt>
                <c:pt idx="258">
                  <c:v>6.9</c:v>
                </c:pt>
                <c:pt idx="259">
                  <c:v>6.5</c:v>
                </c:pt>
                <c:pt idx="260">
                  <c:v>5.3</c:v>
                </c:pt>
                <c:pt idx="261">
                  <c:v>7.9</c:v>
                </c:pt>
                <c:pt idx="262">
                  <c:v>12.4</c:v>
                </c:pt>
                <c:pt idx="263">
                  <c:v>9.8000000000000007</c:v>
                </c:pt>
                <c:pt idx="264">
                  <c:v>12.3</c:v>
                </c:pt>
                <c:pt idx="265">
                  <c:v>7.7</c:v>
                </c:pt>
                <c:pt idx="266">
                  <c:v>13.8</c:v>
                </c:pt>
                <c:pt idx="267">
                  <c:v>9.6</c:v>
                </c:pt>
                <c:pt idx="268">
                  <c:v>11.1</c:v>
                </c:pt>
                <c:pt idx="269">
                  <c:v>11.3</c:v>
                </c:pt>
                <c:pt idx="270">
                  <c:v>8.5</c:v>
                </c:pt>
                <c:pt idx="271">
                  <c:v>14.5</c:v>
                </c:pt>
                <c:pt idx="272">
                  <c:v>9.6</c:v>
                </c:pt>
                <c:pt idx="273">
                  <c:v>11.8</c:v>
                </c:pt>
                <c:pt idx="274">
                  <c:v>11.2</c:v>
                </c:pt>
                <c:pt idx="275">
                  <c:v>6.8</c:v>
                </c:pt>
                <c:pt idx="276">
                  <c:v>12.4</c:v>
                </c:pt>
                <c:pt idx="277">
                  <c:v>11.4</c:v>
                </c:pt>
                <c:pt idx="278">
                  <c:v>14.1</c:v>
                </c:pt>
                <c:pt idx="279">
                  <c:v>10.4</c:v>
                </c:pt>
                <c:pt idx="280">
                  <c:v>12.3</c:v>
                </c:pt>
                <c:pt idx="281">
                  <c:v>9.6</c:v>
                </c:pt>
                <c:pt idx="282">
                  <c:v>10.4</c:v>
                </c:pt>
                <c:pt idx="283">
                  <c:v>17</c:v>
                </c:pt>
                <c:pt idx="284">
                  <c:v>10.9</c:v>
                </c:pt>
                <c:pt idx="285">
                  <c:v>13</c:v>
                </c:pt>
                <c:pt idx="286">
                  <c:v>11</c:v>
                </c:pt>
                <c:pt idx="287">
                  <c:v>13.3</c:v>
                </c:pt>
                <c:pt idx="288">
                  <c:v>14.3</c:v>
                </c:pt>
                <c:pt idx="289">
                  <c:v>10.199999999999999</c:v>
                </c:pt>
                <c:pt idx="290">
                  <c:v>12.4</c:v>
                </c:pt>
                <c:pt idx="291">
                  <c:v>12.8</c:v>
                </c:pt>
                <c:pt idx="292">
                  <c:v>9.6</c:v>
                </c:pt>
                <c:pt idx="293">
                  <c:v>11.3</c:v>
                </c:pt>
                <c:pt idx="294">
                  <c:v>9.4</c:v>
                </c:pt>
                <c:pt idx="295">
                  <c:v>14.4</c:v>
                </c:pt>
                <c:pt idx="296">
                  <c:v>11.6</c:v>
                </c:pt>
                <c:pt idx="297">
                  <c:v>11.3</c:v>
                </c:pt>
                <c:pt idx="298">
                  <c:v>10.4</c:v>
                </c:pt>
                <c:pt idx="299">
                  <c:v>8.6999999999999993</c:v>
                </c:pt>
                <c:pt idx="300">
                  <c:v>8.1</c:v>
                </c:pt>
                <c:pt idx="301">
                  <c:v>12.2</c:v>
                </c:pt>
                <c:pt idx="302">
                  <c:v>11.5</c:v>
                </c:pt>
                <c:pt idx="303">
                  <c:v>15.7</c:v>
                </c:pt>
                <c:pt idx="304">
                  <c:v>8.9</c:v>
                </c:pt>
                <c:pt idx="305">
                  <c:v>11.4</c:v>
                </c:pt>
                <c:pt idx="306">
                  <c:v>7.5</c:v>
                </c:pt>
                <c:pt idx="307">
                  <c:v>6.9</c:v>
                </c:pt>
                <c:pt idx="308">
                  <c:v>6.2</c:v>
                </c:pt>
                <c:pt idx="309">
                  <c:v>10.7</c:v>
                </c:pt>
                <c:pt idx="310">
                  <c:v>9.9</c:v>
                </c:pt>
                <c:pt idx="311">
                  <c:v>13.2</c:v>
                </c:pt>
                <c:pt idx="312">
                  <c:v>8.8000000000000007</c:v>
                </c:pt>
                <c:pt idx="313">
                  <c:v>10.3</c:v>
                </c:pt>
                <c:pt idx="314">
                  <c:v>8.6</c:v>
                </c:pt>
                <c:pt idx="315">
                  <c:v>11.1</c:v>
                </c:pt>
                <c:pt idx="316">
                  <c:v>9.1</c:v>
                </c:pt>
                <c:pt idx="317">
                  <c:v>12.2</c:v>
                </c:pt>
                <c:pt idx="318">
                  <c:v>13.3</c:v>
                </c:pt>
                <c:pt idx="319">
                  <c:v>6.8</c:v>
                </c:pt>
                <c:pt idx="320">
                  <c:v>10.4</c:v>
                </c:pt>
                <c:pt idx="321">
                  <c:v>10.6</c:v>
                </c:pt>
                <c:pt idx="322">
                  <c:v>6.7</c:v>
                </c:pt>
                <c:pt idx="323">
                  <c:v>8.8000000000000007</c:v>
                </c:pt>
                <c:pt idx="324">
                  <c:v>10.4</c:v>
                </c:pt>
                <c:pt idx="325">
                  <c:v>12.8</c:v>
                </c:pt>
                <c:pt idx="326">
                  <c:v>10.6</c:v>
                </c:pt>
                <c:pt idx="327">
                  <c:v>13.2</c:v>
                </c:pt>
                <c:pt idx="328">
                  <c:v>11.7</c:v>
                </c:pt>
                <c:pt idx="329">
                  <c:v>8</c:v>
                </c:pt>
                <c:pt idx="330">
                  <c:v>10.6</c:v>
                </c:pt>
                <c:pt idx="331">
                  <c:v>12.5</c:v>
                </c:pt>
                <c:pt idx="332">
                  <c:v>12.8</c:v>
                </c:pt>
                <c:pt idx="333">
                  <c:v>12.9</c:v>
                </c:pt>
                <c:pt idx="334">
                  <c:v>12.4</c:v>
                </c:pt>
                <c:pt idx="335">
                  <c:v>12.5</c:v>
                </c:pt>
                <c:pt idx="336">
                  <c:v>11.6</c:v>
                </c:pt>
                <c:pt idx="337">
                  <c:v>12.6</c:v>
                </c:pt>
                <c:pt idx="338">
                  <c:v>12.9</c:v>
                </c:pt>
                <c:pt idx="339">
                  <c:v>12.3</c:v>
                </c:pt>
                <c:pt idx="340">
                  <c:v>15.2</c:v>
                </c:pt>
                <c:pt idx="341">
                  <c:v>14.2</c:v>
                </c:pt>
                <c:pt idx="342">
                  <c:v>11.9</c:v>
                </c:pt>
                <c:pt idx="343">
                  <c:v>11.1</c:v>
                </c:pt>
                <c:pt idx="344">
                  <c:v>13.2</c:v>
                </c:pt>
                <c:pt idx="345">
                  <c:v>11.6</c:v>
                </c:pt>
                <c:pt idx="346">
                  <c:v>11.3</c:v>
                </c:pt>
                <c:pt idx="347">
                  <c:v>14.9</c:v>
                </c:pt>
                <c:pt idx="348">
                  <c:v>13</c:v>
                </c:pt>
                <c:pt idx="349">
                  <c:v>16.5</c:v>
                </c:pt>
                <c:pt idx="350">
                  <c:v>15.1</c:v>
                </c:pt>
                <c:pt idx="351">
                  <c:v>14</c:v>
                </c:pt>
                <c:pt idx="352">
                  <c:v>11.7</c:v>
                </c:pt>
                <c:pt idx="353">
                  <c:v>12.2</c:v>
                </c:pt>
                <c:pt idx="354">
                  <c:v>12.7</c:v>
                </c:pt>
                <c:pt idx="355">
                  <c:v>10.9</c:v>
                </c:pt>
                <c:pt idx="356">
                  <c:v>6.4</c:v>
                </c:pt>
                <c:pt idx="357">
                  <c:v>11.4</c:v>
                </c:pt>
                <c:pt idx="358">
                  <c:v>9.1</c:v>
                </c:pt>
                <c:pt idx="359">
                  <c:v>8.8000000000000007</c:v>
                </c:pt>
                <c:pt idx="360">
                  <c:v>12</c:v>
                </c:pt>
                <c:pt idx="361">
                  <c:v>13.2</c:v>
                </c:pt>
                <c:pt idx="362">
                  <c:v>7.8</c:v>
                </c:pt>
                <c:pt idx="363">
                  <c:v>13.2</c:v>
                </c:pt>
                <c:pt idx="364">
                  <c:v>14.6</c:v>
                </c:pt>
                <c:pt idx="365">
                  <c:v>10.7</c:v>
                </c:pt>
                <c:pt idx="366">
                  <c:v>15.1</c:v>
                </c:pt>
                <c:pt idx="367">
                  <c:v>12</c:v>
                </c:pt>
                <c:pt idx="368">
                  <c:v>15.2</c:v>
                </c:pt>
                <c:pt idx="369">
                  <c:v>16.5</c:v>
                </c:pt>
                <c:pt idx="370">
                  <c:v>12.9</c:v>
                </c:pt>
                <c:pt idx="371">
                  <c:v>12.5</c:v>
                </c:pt>
                <c:pt idx="372">
                  <c:v>13.9</c:v>
                </c:pt>
                <c:pt idx="373">
                  <c:v>9</c:v>
                </c:pt>
                <c:pt idx="374">
                  <c:v>14.8</c:v>
                </c:pt>
                <c:pt idx="375">
                  <c:v>15.9</c:v>
                </c:pt>
                <c:pt idx="376">
                  <c:v>14</c:v>
                </c:pt>
                <c:pt idx="377">
                  <c:v>13.1</c:v>
                </c:pt>
                <c:pt idx="378">
                  <c:v>17.3</c:v>
                </c:pt>
                <c:pt idx="379">
                  <c:v>13.1</c:v>
                </c:pt>
                <c:pt idx="380">
                  <c:v>14.5</c:v>
                </c:pt>
                <c:pt idx="381">
                  <c:v>12.5</c:v>
                </c:pt>
                <c:pt idx="382">
                  <c:v>13</c:v>
                </c:pt>
                <c:pt idx="383">
                  <c:v>14.3</c:v>
                </c:pt>
                <c:pt idx="384">
                  <c:v>13.9</c:v>
                </c:pt>
                <c:pt idx="385">
                  <c:v>14.1</c:v>
                </c:pt>
                <c:pt idx="386">
                  <c:v>10</c:v>
                </c:pt>
                <c:pt idx="387">
                  <c:v>12.9</c:v>
                </c:pt>
                <c:pt idx="388">
                  <c:v>9.1999999999999993</c:v>
                </c:pt>
                <c:pt idx="389">
                  <c:v>14.2</c:v>
                </c:pt>
                <c:pt idx="390">
                  <c:v>14</c:v>
                </c:pt>
                <c:pt idx="391">
                  <c:v>12.7</c:v>
                </c:pt>
                <c:pt idx="392">
                  <c:v>13.3</c:v>
                </c:pt>
                <c:pt idx="393">
                  <c:v>16.3</c:v>
                </c:pt>
                <c:pt idx="394">
                  <c:v>9.8000000000000007</c:v>
                </c:pt>
                <c:pt idx="395">
                  <c:v>11.3</c:v>
                </c:pt>
                <c:pt idx="396">
                  <c:v>11.9</c:v>
                </c:pt>
                <c:pt idx="397">
                  <c:v>19.8</c:v>
                </c:pt>
                <c:pt idx="398">
                  <c:v>11.1</c:v>
                </c:pt>
                <c:pt idx="399">
                  <c:v>13.1</c:v>
                </c:pt>
                <c:pt idx="400">
                  <c:v>13</c:v>
                </c:pt>
                <c:pt idx="401">
                  <c:v>14.2</c:v>
                </c:pt>
                <c:pt idx="402">
                  <c:v>14.5</c:v>
                </c:pt>
                <c:pt idx="403">
                  <c:v>12.8</c:v>
                </c:pt>
                <c:pt idx="404">
                  <c:v>14.1</c:v>
                </c:pt>
                <c:pt idx="405">
                  <c:v>11</c:v>
                </c:pt>
                <c:pt idx="406">
                  <c:v>14.4</c:v>
                </c:pt>
                <c:pt idx="407">
                  <c:v>13.4</c:v>
                </c:pt>
                <c:pt idx="408">
                  <c:v>19.2</c:v>
                </c:pt>
                <c:pt idx="409">
                  <c:v>13.3</c:v>
                </c:pt>
                <c:pt idx="410">
                  <c:v>13.2</c:v>
                </c:pt>
                <c:pt idx="411">
                  <c:v>14.9</c:v>
                </c:pt>
                <c:pt idx="412">
                  <c:v>14.3</c:v>
                </c:pt>
                <c:pt idx="413">
                  <c:v>14</c:v>
                </c:pt>
                <c:pt idx="414">
                  <c:v>15.1</c:v>
                </c:pt>
                <c:pt idx="415">
                  <c:v>14.2</c:v>
                </c:pt>
                <c:pt idx="416">
                  <c:v>11.7</c:v>
                </c:pt>
                <c:pt idx="417">
                  <c:v>16</c:v>
                </c:pt>
                <c:pt idx="418">
                  <c:v>11.2</c:v>
                </c:pt>
                <c:pt idx="419">
                  <c:v>12.3</c:v>
                </c:pt>
                <c:pt idx="420">
                  <c:v>10.9</c:v>
                </c:pt>
                <c:pt idx="421">
                  <c:v>16.5</c:v>
                </c:pt>
                <c:pt idx="422">
                  <c:v>16.8</c:v>
                </c:pt>
                <c:pt idx="423">
                  <c:v>16.5</c:v>
                </c:pt>
                <c:pt idx="424">
                  <c:v>12.3</c:v>
                </c:pt>
                <c:pt idx="425">
                  <c:v>16.3</c:v>
                </c:pt>
                <c:pt idx="426">
                  <c:v>16.600000000000001</c:v>
                </c:pt>
                <c:pt idx="427">
                  <c:v>13.8</c:v>
                </c:pt>
                <c:pt idx="428">
                  <c:v>14.5</c:v>
                </c:pt>
                <c:pt idx="429">
                  <c:v>15.3</c:v>
                </c:pt>
                <c:pt idx="430">
                  <c:v>13.2</c:v>
                </c:pt>
                <c:pt idx="431">
                  <c:v>13.8</c:v>
                </c:pt>
                <c:pt idx="432">
                  <c:v>15.4</c:v>
                </c:pt>
                <c:pt idx="433">
                  <c:v>14.5</c:v>
                </c:pt>
                <c:pt idx="434">
                  <c:v>15</c:v>
                </c:pt>
                <c:pt idx="435">
                  <c:v>9.4</c:v>
                </c:pt>
                <c:pt idx="436">
                  <c:v>14</c:v>
                </c:pt>
                <c:pt idx="437">
                  <c:v>11.3</c:v>
                </c:pt>
                <c:pt idx="438">
                  <c:v>15.1</c:v>
                </c:pt>
                <c:pt idx="439">
                  <c:v>15</c:v>
                </c:pt>
                <c:pt idx="440">
                  <c:v>14.6</c:v>
                </c:pt>
                <c:pt idx="441">
                  <c:v>11.9</c:v>
                </c:pt>
                <c:pt idx="442">
                  <c:v>12.6</c:v>
                </c:pt>
                <c:pt idx="443">
                  <c:v>15.2</c:v>
                </c:pt>
                <c:pt idx="444">
                  <c:v>14.8</c:v>
                </c:pt>
                <c:pt idx="445">
                  <c:v>14</c:v>
                </c:pt>
                <c:pt idx="446">
                  <c:v>16.899999999999999</c:v>
                </c:pt>
                <c:pt idx="447">
                  <c:v>14.4</c:v>
                </c:pt>
                <c:pt idx="448">
                  <c:v>14.1</c:v>
                </c:pt>
                <c:pt idx="449">
                  <c:v>14.9</c:v>
                </c:pt>
                <c:pt idx="450">
                  <c:v>14.6</c:v>
                </c:pt>
                <c:pt idx="451">
                  <c:v>14.2</c:v>
                </c:pt>
                <c:pt idx="452">
                  <c:v>12.1</c:v>
                </c:pt>
                <c:pt idx="453">
                  <c:v>13</c:v>
                </c:pt>
                <c:pt idx="454">
                  <c:v>16.8</c:v>
                </c:pt>
                <c:pt idx="455">
                  <c:v>17.7</c:v>
                </c:pt>
                <c:pt idx="456">
                  <c:v>12.8</c:v>
                </c:pt>
                <c:pt idx="457">
                  <c:v>15.3</c:v>
                </c:pt>
                <c:pt idx="458">
                  <c:v>13.2</c:v>
                </c:pt>
                <c:pt idx="459">
                  <c:v>15.3</c:v>
                </c:pt>
                <c:pt idx="460">
                  <c:v>14.3</c:v>
                </c:pt>
                <c:pt idx="461">
                  <c:v>12.3</c:v>
                </c:pt>
                <c:pt idx="462">
                  <c:v>12.8</c:v>
                </c:pt>
                <c:pt idx="463">
                  <c:v>13.4</c:v>
                </c:pt>
                <c:pt idx="464">
                  <c:v>12.8</c:v>
                </c:pt>
                <c:pt idx="465">
                  <c:v>13.4</c:v>
                </c:pt>
                <c:pt idx="466">
                  <c:v>15.3</c:v>
                </c:pt>
                <c:pt idx="467">
                  <c:v>16.399999999999999</c:v>
                </c:pt>
                <c:pt idx="468">
                  <c:v>13.6</c:v>
                </c:pt>
                <c:pt idx="469">
                  <c:v>13.2</c:v>
                </c:pt>
                <c:pt idx="470">
                  <c:v>16.3</c:v>
                </c:pt>
                <c:pt idx="471">
                  <c:v>12.2</c:v>
                </c:pt>
                <c:pt idx="472">
                  <c:v>13.3</c:v>
                </c:pt>
                <c:pt idx="473">
                  <c:v>18.5</c:v>
                </c:pt>
                <c:pt idx="474">
                  <c:v>14.6</c:v>
                </c:pt>
                <c:pt idx="475">
                  <c:v>14</c:v>
                </c:pt>
                <c:pt idx="476">
                  <c:v>12.1</c:v>
                </c:pt>
                <c:pt idx="477">
                  <c:v>13.9</c:v>
                </c:pt>
                <c:pt idx="478">
                  <c:v>12.9</c:v>
                </c:pt>
                <c:pt idx="479">
                  <c:v>12.8</c:v>
                </c:pt>
                <c:pt idx="480">
                  <c:v>16.600000000000001</c:v>
                </c:pt>
                <c:pt idx="481">
                  <c:v>16.5</c:v>
                </c:pt>
                <c:pt idx="482">
                  <c:v>15.9</c:v>
                </c:pt>
                <c:pt idx="483">
                  <c:v>7.9</c:v>
                </c:pt>
                <c:pt idx="484">
                  <c:v>8.6999999999999993</c:v>
                </c:pt>
                <c:pt idx="485">
                  <c:v>7.6</c:v>
                </c:pt>
                <c:pt idx="486">
                  <c:v>5.9</c:v>
                </c:pt>
                <c:pt idx="487">
                  <c:v>7.1</c:v>
                </c:pt>
                <c:pt idx="488">
                  <c:v>6.6</c:v>
                </c:pt>
                <c:pt idx="489">
                  <c:v>8.5</c:v>
                </c:pt>
                <c:pt idx="490">
                  <c:v>4.5</c:v>
                </c:pt>
                <c:pt idx="491">
                  <c:v>7.9</c:v>
                </c:pt>
                <c:pt idx="492">
                  <c:v>6</c:v>
                </c:pt>
                <c:pt idx="493">
                  <c:v>6.2</c:v>
                </c:pt>
                <c:pt idx="494">
                  <c:v>6.9</c:v>
                </c:pt>
                <c:pt idx="495">
                  <c:v>7</c:v>
                </c:pt>
                <c:pt idx="496">
                  <c:v>6.5</c:v>
                </c:pt>
                <c:pt idx="497">
                  <c:v>6.8</c:v>
                </c:pt>
                <c:pt idx="498">
                  <c:v>8.1999999999999993</c:v>
                </c:pt>
                <c:pt idx="499">
                  <c:v>6.2</c:v>
                </c:pt>
                <c:pt idx="500">
                  <c:v>6.1</c:v>
                </c:pt>
                <c:pt idx="501">
                  <c:v>7.7</c:v>
                </c:pt>
                <c:pt idx="502">
                  <c:v>5.4</c:v>
                </c:pt>
                <c:pt idx="503">
                  <c:v>5.8</c:v>
                </c:pt>
                <c:pt idx="504">
                  <c:v>4.0999999999999996</c:v>
                </c:pt>
                <c:pt idx="505">
                  <c:v>7.2</c:v>
                </c:pt>
                <c:pt idx="506">
                  <c:v>5.3</c:v>
                </c:pt>
                <c:pt idx="507">
                  <c:v>8</c:v>
                </c:pt>
                <c:pt idx="508">
                  <c:v>7.6</c:v>
                </c:pt>
                <c:pt idx="509">
                  <c:v>6.6</c:v>
                </c:pt>
                <c:pt idx="510">
                  <c:v>6.6</c:v>
                </c:pt>
                <c:pt idx="511">
                  <c:v>8.1999999999999993</c:v>
                </c:pt>
                <c:pt idx="512">
                  <c:v>6.5</c:v>
                </c:pt>
                <c:pt idx="513">
                  <c:v>7.3</c:v>
                </c:pt>
                <c:pt idx="514">
                  <c:v>9.1</c:v>
                </c:pt>
                <c:pt idx="515">
                  <c:v>9.9</c:v>
                </c:pt>
                <c:pt idx="516">
                  <c:v>7.5</c:v>
                </c:pt>
                <c:pt idx="517">
                  <c:v>8.1</c:v>
                </c:pt>
                <c:pt idx="518">
                  <c:v>8.4</c:v>
                </c:pt>
                <c:pt idx="519">
                  <c:v>8.8000000000000007</c:v>
                </c:pt>
                <c:pt idx="520">
                  <c:v>8.4</c:v>
                </c:pt>
                <c:pt idx="521">
                  <c:v>7.6</c:v>
                </c:pt>
                <c:pt idx="522">
                  <c:v>9.3000000000000007</c:v>
                </c:pt>
                <c:pt idx="523">
                  <c:v>8.4</c:v>
                </c:pt>
                <c:pt idx="524">
                  <c:v>8.3000000000000007</c:v>
                </c:pt>
                <c:pt idx="525">
                  <c:v>8.5</c:v>
                </c:pt>
                <c:pt idx="526">
                  <c:v>7.4</c:v>
                </c:pt>
                <c:pt idx="527">
                  <c:v>7.6</c:v>
                </c:pt>
                <c:pt idx="528">
                  <c:v>8</c:v>
                </c:pt>
                <c:pt idx="529">
                  <c:v>8.6999999999999993</c:v>
                </c:pt>
                <c:pt idx="530">
                  <c:v>6.2</c:v>
                </c:pt>
                <c:pt idx="531">
                  <c:v>7.9</c:v>
                </c:pt>
                <c:pt idx="532">
                  <c:v>6.8</c:v>
                </c:pt>
                <c:pt idx="533">
                  <c:v>6.4</c:v>
                </c:pt>
                <c:pt idx="534">
                  <c:v>7.6</c:v>
                </c:pt>
                <c:pt idx="535">
                  <c:v>8.5</c:v>
                </c:pt>
                <c:pt idx="536">
                  <c:v>8.1</c:v>
                </c:pt>
                <c:pt idx="537">
                  <c:v>7.5</c:v>
                </c:pt>
                <c:pt idx="538">
                  <c:v>8</c:v>
                </c:pt>
                <c:pt idx="539">
                  <c:v>8.1999999999999993</c:v>
                </c:pt>
                <c:pt idx="540">
                  <c:v>8.1</c:v>
                </c:pt>
                <c:pt idx="541">
                  <c:v>9</c:v>
                </c:pt>
                <c:pt idx="542">
                  <c:v>8.3000000000000007</c:v>
                </c:pt>
                <c:pt idx="543">
                  <c:v>7</c:v>
                </c:pt>
                <c:pt idx="544">
                  <c:v>9.1</c:v>
                </c:pt>
                <c:pt idx="545">
                  <c:v>9</c:v>
                </c:pt>
                <c:pt idx="546">
                  <c:v>9.1</c:v>
                </c:pt>
                <c:pt idx="547">
                  <c:v>9</c:v>
                </c:pt>
                <c:pt idx="548">
                  <c:v>9</c:v>
                </c:pt>
                <c:pt idx="549">
                  <c:v>7</c:v>
                </c:pt>
                <c:pt idx="550">
                  <c:v>8.4</c:v>
                </c:pt>
                <c:pt idx="551">
                  <c:v>8.4</c:v>
                </c:pt>
                <c:pt idx="552">
                  <c:v>8.1</c:v>
                </c:pt>
                <c:pt idx="553">
                  <c:v>9</c:v>
                </c:pt>
                <c:pt idx="554">
                  <c:v>8.1</c:v>
                </c:pt>
                <c:pt idx="555">
                  <c:v>7.1</c:v>
                </c:pt>
                <c:pt idx="556">
                  <c:v>7.9</c:v>
                </c:pt>
                <c:pt idx="557">
                  <c:v>7.4</c:v>
                </c:pt>
                <c:pt idx="558">
                  <c:v>9</c:v>
                </c:pt>
                <c:pt idx="559">
                  <c:v>6</c:v>
                </c:pt>
                <c:pt idx="560">
                  <c:v>8.1999999999999993</c:v>
                </c:pt>
                <c:pt idx="561">
                  <c:v>8.3000000000000007</c:v>
                </c:pt>
                <c:pt idx="562">
                  <c:v>7.8</c:v>
                </c:pt>
                <c:pt idx="563">
                  <c:v>7.2</c:v>
                </c:pt>
                <c:pt idx="564">
                  <c:v>8.1999999999999993</c:v>
                </c:pt>
                <c:pt idx="565">
                  <c:v>7.6</c:v>
                </c:pt>
                <c:pt idx="566">
                  <c:v>8.8000000000000007</c:v>
                </c:pt>
                <c:pt idx="567">
                  <c:v>6.2</c:v>
                </c:pt>
                <c:pt idx="568">
                  <c:v>8.6999999999999993</c:v>
                </c:pt>
                <c:pt idx="569">
                  <c:v>8.1</c:v>
                </c:pt>
                <c:pt idx="570">
                  <c:v>8.1</c:v>
                </c:pt>
                <c:pt idx="571">
                  <c:v>8</c:v>
                </c:pt>
                <c:pt idx="572">
                  <c:v>9.4</c:v>
                </c:pt>
                <c:pt idx="573">
                  <c:v>8.9</c:v>
                </c:pt>
                <c:pt idx="574">
                  <c:v>9.4</c:v>
                </c:pt>
                <c:pt idx="575">
                  <c:v>8.1999999999999993</c:v>
                </c:pt>
                <c:pt idx="576">
                  <c:v>8.3000000000000007</c:v>
                </c:pt>
                <c:pt idx="577">
                  <c:v>8.1999999999999993</c:v>
                </c:pt>
                <c:pt idx="578">
                  <c:v>9.3000000000000007</c:v>
                </c:pt>
                <c:pt idx="579">
                  <c:v>8.1999999999999993</c:v>
                </c:pt>
                <c:pt idx="580">
                  <c:v>7.9</c:v>
                </c:pt>
                <c:pt idx="581">
                  <c:v>7.9</c:v>
                </c:pt>
                <c:pt idx="582">
                  <c:v>8.4</c:v>
                </c:pt>
                <c:pt idx="583">
                  <c:v>8.1999999999999993</c:v>
                </c:pt>
                <c:pt idx="584">
                  <c:v>9</c:v>
                </c:pt>
                <c:pt idx="585">
                  <c:v>8.6999999999999993</c:v>
                </c:pt>
                <c:pt idx="586">
                  <c:v>10</c:v>
                </c:pt>
                <c:pt idx="587">
                  <c:v>8.5</c:v>
                </c:pt>
                <c:pt idx="588">
                  <c:v>8.4</c:v>
                </c:pt>
                <c:pt idx="589">
                  <c:v>8.6999999999999993</c:v>
                </c:pt>
                <c:pt idx="590">
                  <c:v>10.7</c:v>
                </c:pt>
                <c:pt idx="591">
                  <c:v>8.8000000000000007</c:v>
                </c:pt>
                <c:pt idx="592">
                  <c:v>8.8000000000000007</c:v>
                </c:pt>
                <c:pt idx="593">
                  <c:v>8.8000000000000007</c:v>
                </c:pt>
                <c:pt idx="594">
                  <c:v>8.3000000000000007</c:v>
                </c:pt>
                <c:pt idx="595">
                  <c:v>10.9</c:v>
                </c:pt>
                <c:pt idx="596">
                  <c:v>7.5</c:v>
                </c:pt>
                <c:pt idx="597">
                  <c:v>9</c:v>
                </c:pt>
                <c:pt idx="598">
                  <c:v>9.5</c:v>
                </c:pt>
                <c:pt idx="599">
                  <c:v>9</c:v>
                </c:pt>
                <c:pt idx="600">
                  <c:v>8.6</c:v>
                </c:pt>
                <c:pt idx="601">
                  <c:v>8</c:v>
                </c:pt>
                <c:pt idx="602">
                  <c:v>8.6999999999999993</c:v>
                </c:pt>
                <c:pt idx="603">
                  <c:v>7.9</c:v>
                </c:pt>
                <c:pt idx="604">
                  <c:v>7.8</c:v>
                </c:pt>
                <c:pt idx="605">
                  <c:v>7.9</c:v>
                </c:pt>
                <c:pt idx="606">
                  <c:v>8.5</c:v>
                </c:pt>
                <c:pt idx="607">
                  <c:v>8.5</c:v>
                </c:pt>
                <c:pt idx="608">
                  <c:v>8.3000000000000007</c:v>
                </c:pt>
                <c:pt idx="609">
                  <c:v>9.3000000000000007</c:v>
                </c:pt>
                <c:pt idx="610">
                  <c:v>9</c:v>
                </c:pt>
                <c:pt idx="611">
                  <c:v>8.8000000000000007</c:v>
                </c:pt>
                <c:pt idx="612">
                  <c:v>9.8000000000000007</c:v>
                </c:pt>
                <c:pt idx="613">
                  <c:v>11.4</c:v>
                </c:pt>
                <c:pt idx="614">
                  <c:v>8.9</c:v>
                </c:pt>
                <c:pt idx="615">
                  <c:v>8.3000000000000007</c:v>
                </c:pt>
                <c:pt idx="616">
                  <c:v>9.9</c:v>
                </c:pt>
                <c:pt idx="617">
                  <c:v>9.6</c:v>
                </c:pt>
                <c:pt idx="618">
                  <c:v>9.4</c:v>
                </c:pt>
                <c:pt idx="619">
                  <c:v>9.5</c:v>
                </c:pt>
                <c:pt idx="620">
                  <c:v>9.6999999999999993</c:v>
                </c:pt>
                <c:pt idx="621">
                  <c:v>8.6</c:v>
                </c:pt>
                <c:pt idx="622">
                  <c:v>9.5</c:v>
                </c:pt>
                <c:pt idx="623">
                  <c:v>8.5</c:v>
                </c:pt>
                <c:pt idx="624">
                  <c:v>10.3</c:v>
                </c:pt>
                <c:pt idx="625">
                  <c:v>6.9</c:v>
                </c:pt>
                <c:pt idx="626">
                  <c:v>8.1999999999999993</c:v>
                </c:pt>
                <c:pt idx="627">
                  <c:v>7.9</c:v>
                </c:pt>
                <c:pt idx="628">
                  <c:v>9.9</c:v>
                </c:pt>
                <c:pt idx="629">
                  <c:v>9.6999999999999993</c:v>
                </c:pt>
                <c:pt idx="630">
                  <c:v>10.5</c:v>
                </c:pt>
                <c:pt idx="631">
                  <c:v>9.9</c:v>
                </c:pt>
                <c:pt idx="632">
                  <c:v>9.1999999999999993</c:v>
                </c:pt>
                <c:pt idx="633">
                  <c:v>8.1</c:v>
                </c:pt>
                <c:pt idx="634">
                  <c:v>9.4</c:v>
                </c:pt>
                <c:pt idx="635">
                  <c:v>12.6</c:v>
                </c:pt>
                <c:pt idx="636">
                  <c:v>8.4</c:v>
                </c:pt>
                <c:pt idx="637">
                  <c:v>6.2</c:v>
                </c:pt>
                <c:pt idx="638">
                  <c:v>10.9</c:v>
                </c:pt>
                <c:pt idx="639">
                  <c:v>9.1999999999999993</c:v>
                </c:pt>
                <c:pt idx="640">
                  <c:v>7.5</c:v>
                </c:pt>
                <c:pt idx="641">
                  <c:v>11.1</c:v>
                </c:pt>
                <c:pt idx="642">
                  <c:v>10.9</c:v>
                </c:pt>
                <c:pt idx="643">
                  <c:v>9.3000000000000007</c:v>
                </c:pt>
                <c:pt idx="644">
                  <c:v>8.6999999999999993</c:v>
                </c:pt>
                <c:pt idx="645">
                  <c:v>10.3</c:v>
                </c:pt>
                <c:pt idx="646">
                  <c:v>12.3</c:v>
                </c:pt>
                <c:pt idx="647">
                  <c:v>8.6999999999999993</c:v>
                </c:pt>
                <c:pt idx="648">
                  <c:v>9.4</c:v>
                </c:pt>
                <c:pt idx="649">
                  <c:v>7.6</c:v>
                </c:pt>
                <c:pt idx="650">
                  <c:v>9.5</c:v>
                </c:pt>
                <c:pt idx="651">
                  <c:v>9.1</c:v>
                </c:pt>
                <c:pt idx="652">
                  <c:v>7.9</c:v>
                </c:pt>
                <c:pt idx="653">
                  <c:v>9.6999999999999993</c:v>
                </c:pt>
                <c:pt idx="654">
                  <c:v>9.3000000000000007</c:v>
                </c:pt>
                <c:pt idx="655">
                  <c:v>11.5</c:v>
                </c:pt>
                <c:pt idx="656">
                  <c:v>10</c:v>
                </c:pt>
                <c:pt idx="657">
                  <c:v>9</c:v>
                </c:pt>
                <c:pt idx="658">
                  <c:v>9.3000000000000007</c:v>
                </c:pt>
                <c:pt idx="659">
                  <c:v>9.1999999999999993</c:v>
                </c:pt>
                <c:pt idx="660">
                  <c:v>8.8000000000000007</c:v>
                </c:pt>
                <c:pt idx="661">
                  <c:v>5.0999999999999996</c:v>
                </c:pt>
                <c:pt idx="662">
                  <c:v>9.1999999999999993</c:v>
                </c:pt>
                <c:pt idx="663">
                  <c:v>9.6</c:v>
                </c:pt>
                <c:pt idx="664">
                  <c:v>10</c:v>
                </c:pt>
                <c:pt idx="665">
                  <c:v>8.6999999999999993</c:v>
                </c:pt>
                <c:pt idx="666">
                  <c:v>9</c:v>
                </c:pt>
                <c:pt idx="667">
                  <c:v>10.8</c:v>
                </c:pt>
                <c:pt idx="668">
                  <c:v>8.9</c:v>
                </c:pt>
                <c:pt idx="669">
                  <c:v>8.1999999999999993</c:v>
                </c:pt>
                <c:pt idx="670">
                  <c:v>10.3</c:v>
                </c:pt>
                <c:pt idx="671">
                  <c:v>8.3000000000000007</c:v>
                </c:pt>
                <c:pt idx="672">
                  <c:v>8.1</c:v>
                </c:pt>
                <c:pt idx="673">
                  <c:v>8.6999999999999993</c:v>
                </c:pt>
                <c:pt idx="674">
                  <c:v>8.5</c:v>
                </c:pt>
                <c:pt idx="675">
                  <c:v>8.4</c:v>
                </c:pt>
                <c:pt idx="676">
                  <c:v>8.6999999999999993</c:v>
                </c:pt>
                <c:pt idx="677">
                  <c:v>10</c:v>
                </c:pt>
                <c:pt idx="678">
                  <c:v>8.1</c:v>
                </c:pt>
                <c:pt idx="679">
                  <c:v>10.199999999999999</c:v>
                </c:pt>
                <c:pt idx="680">
                  <c:v>11</c:v>
                </c:pt>
                <c:pt idx="681">
                  <c:v>7.9</c:v>
                </c:pt>
                <c:pt idx="682">
                  <c:v>10</c:v>
                </c:pt>
                <c:pt idx="683">
                  <c:v>7.4</c:v>
                </c:pt>
                <c:pt idx="684">
                  <c:v>11.5</c:v>
                </c:pt>
                <c:pt idx="685">
                  <c:v>10.4</c:v>
                </c:pt>
                <c:pt idx="686">
                  <c:v>5.2</c:v>
                </c:pt>
                <c:pt idx="687">
                  <c:v>9.1999999999999993</c:v>
                </c:pt>
                <c:pt idx="688">
                  <c:v>8.6</c:v>
                </c:pt>
                <c:pt idx="689">
                  <c:v>10.4</c:v>
                </c:pt>
                <c:pt idx="690">
                  <c:v>9.5</c:v>
                </c:pt>
                <c:pt idx="691">
                  <c:v>9.6</c:v>
                </c:pt>
                <c:pt idx="692">
                  <c:v>8.4</c:v>
                </c:pt>
                <c:pt idx="693">
                  <c:v>8.4</c:v>
                </c:pt>
                <c:pt idx="694">
                  <c:v>9.6</c:v>
                </c:pt>
                <c:pt idx="695">
                  <c:v>7.9</c:v>
                </c:pt>
                <c:pt idx="696">
                  <c:v>11.4</c:v>
                </c:pt>
                <c:pt idx="697">
                  <c:v>8.3000000000000007</c:v>
                </c:pt>
                <c:pt idx="698">
                  <c:v>8.1999999999999993</c:v>
                </c:pt>
                <c:pt idx="699">
                  <c:v>10.6</c:v>
                </c:pt>
                <c:pt idx="700">
                  <c:v>9.6</c:v>
                </c:pt>
                <c:pt idx="701">
                  <c:v>9.5</c:v>
                </c:pt>
                <c:pt idx="702">
                  <c:v>7.7</c:v>
                </c:pt>
                <c:pt idx="703">
                  <c:v>8.3000000000000007</c:v>
                </c:pt>
                <c:pt idx="704">
                  <c:v>8.3000000000000007</c:v>
                </c:pt>
                <c:pt idx="705">
                  <c:v>8.6999999999999993</c:v>
                </c:pt>
                <c:pt idx="706">
                  <c:v>9</c:v>
                </c:pt>
                <c:pt idx="707">
                  <c:v>9.6999999999999993</c:v>
                </c:pt>
                <c:pt idx="708">
                  <c:v>6.9</c:v>
                </c:pt>
                <c:pt idx="709">
                  <c:v>8.4</c:v>
                </c:pt>
                <c:pt idx="710">
                  <c:v>8.5</c:v>
                </c:pt>
                <c:pt idx="711">
                  <c:v>8.6</c:v>
                </c:pt>
                <c:pt idx="712">
                  <c:v>9.5</c:v>
                </c:pt>
                <c:pt idx="713">
                  <c:v>7.8</c:v>
                </c:pt>
                <c:pt idx="714">
                  <c:v>8.9</c:v>
                </c:pt>
                <c:pt idx="715">
                  <c:v>10</c:v>
                </c:pt>
                <c:pt idx="716">
                  <c:v>7.6</c:v>
                </c:pt>
                <c:pt idx="717">
                  <c:v>9.1999999999999993</c:v>
                </c:pt>
                <c:pt idx="718">
                  <c:v>11</c:v>
                </c:pt>
                <c:pt idx="719">
                  <c:v>7.8</c:v>
                </c:pt>
                <c:pt idx="720">
                  <c:v>9.6999999999999993</c:v>
                </c:pt>
                <c:pt idx="721">
                  <c:v>8.5</c:v>
                </c:pt>
                <c:pt idx="722">
                  <c:v>10.1</c:v>
                </c:pt>
                <c:pt idx="723">
                  <c:v>7.9</c:v>
                </c:pt>
                <c:pt idx="724">
                  <c:v>7.4</c:v>
                </c:pt>
                <c:pt idx="725">
                  <c:v>7.8</c:v>
                </c:pt>
                <c:pt idx="726">
                  <c:v>9.4</c:v>
                </c:pt>
                <c:pt idx="727">
                  <c:v>9.8000000000000007</c:v>
                </c:pt>
                <c:pt idx="728">
                  <c:v>10.6</c:v>
                </c:pt>
                <c:pt idx="729">
                  <c:v>7</c:v>
                </c:pt>
                <c:pt idx="730">
                  <c:v>9.4</c:v>
                </c:pt>
                <c:pt idx="731">
                  <c:v>8</c:v>
                </c:pt>
                <c:pt idx="732">
                  <c:v>8.6999999999999993</c:v>
                </c:pt>
                <c:pt idx="733">
                  <c:v>10.6</c:v>
                </c:pt>
                <c:pt idx="734">
                  <c:v>8.3000000000000007</c:v>
                </c:pt>
                <c:pt idx="735">
                  <c:v>7.8</c:v>
                </c:pt>
                <c:pt idx="736">
                  <c:v>8.6</c:v>
                </c:pt>
                <c:pt idx="737">
                  <c:v>8.6</c:v>
                </c:pt>
                <c:pt idx="738">
                  <c:v>9.5</c:v>
                </c:pt>
                <c:pt idx="739">
                  <c:v>7.8</c:v>
                </c:pt>
                <c:pt idx="740">
                  <c:v>5.5</c:v>
                </c:pt>
                <c:pt idx="741">
                  <c:v>8.6</c:v>
                </c:pt>
                <c:pt idx="742">
                  <c:v>8.8000000000000007</c:v>
                </c:pt>
                <c:pt idx="743">
                  <c:v>11</c:v>
                </c:pt>
                <c:pt idx="744">
                  <c:v>8.6999999999999993</c:v>
                </c:pt>
                <c:pt idx="745">
                  <c:v>7.9</c:v>
                </c:pt>
                <c:pt idx="746">
                  <c:v>11.5</c:v>
                </c:pt>
                <c:pt idx="747">
                  <c:v>10.7</c:v>
                </c:pt>
                <c:pt idx="748">
                  <c:v>9.1999999999999993</c:v>
                </c:pt>
                <c:pt idx="749">
                  <c:v>10.3</c:v>
                </c:pt>
                <c:pt idx="750">
                  <c:v>8.1999999999999993</c:v>
                </c:pt>
                <c:pt idx="751">
                  <c:v>10.5</c:v>
                </c:pt>
                <c:pt idx="752">
                  <c:v>9.5</c:v>
                </c:pt>
                <c:pt idx="753">
                  <c:v>7.8</c:v>
                </c:pt>
                <c:pt idx="754">
                  <c:v>9.6999999999999993</c:v>
                </c:pt>
                <c:pt idx="755">
                  <c:v>8.4</c:v>
                </c:pt>
                <c:pt idx="756">
                  <c:v>10.5</c:v>
                </c:pt>
                <c:pt idx="757">
                  <c:v>8.3000000000000007</c:v>
                </c:pt>
                <c:pt idx="758">
                  <c:v>8.5</c:v>
                </c:pt>
                <c:pt idx="759">
                  <c:v>9.8000000000000007</c:v>
                </c:pt>
                <c:pt idx="760">
                  <c:v>7.9</c:v>
                </c:pt>
                <c:pt idx="761">
                  <c:v>9.8000000000000007</c:v>
                </c:pt>
                <c:pt idx="762">
                  <c:v>7.6</c:v>
                </c:pt>
                <c:pt idx="763">
                  <c:v>9.6</c:v>
                </c:pt>
                <c:pt idx="764">
                  <c:v>8.6</c:v>
                </c:pt>
                <c:pt idx="765">
                  <c:v>9.1999999999999993</c:v>
                </c:pt>
                <c:pt idx="766">
                  <c:v>8.5</c:v>
                </c:pt>
                <c:pt idx="767">
                  <c:v>9.6999999999999993</c:v>
                </c:pt>
                <c:pt idx="768">
                  <c:v>7.8</c:v>
                </c:pt>
                <c:pt idx="769">
                  <c:v>5.3</c:v>
                </c:pt>
                <c:pt idx="770">
                  <c:v>8.4</c:v>
                </c:pt>
                <c:pt idx="771">
                  <c:v>10.199999999999999</c:v>
                </c:pt>
                <c:pt idx="772">
                  <c:v>7.7</c:v>
                </c:pt>
                <c:pt idx="773">
                  <c:v>12</c:v>
                </c:pt>
                <c:pt idx="774">
                  <c:v>8.1999999999999993</c:v>
                </c:pt>
                <c:pt idx="775">
                  <c:v>7.8</c:v>
                </c:pt>
                <c:pt idx="776">
                  <c:v>10.199999999999999</c:v>
                </c:pt>
                <c:pt idx="777">
                  <c:v>8.6999999999999993</c:v>
                </c:pt>
                <c:pt idx="778">
                  <c:v>7.3</c:v>
                </c:pt>
                <c:pt idx="779">
                  <c:v>9.1999999999999993</c:v>
                </c:pt>
                <c:pt idx="780">
                  <c:v>10.8</c:v>
                </c:pt>
                <c:pt idx="781">
                  <c:v>9</c:v>
                </c:pt>
                <c:pt idx="782">
                  <c:v>14.1</c:v>
                </c:pt>
                <c:pt idx="783">
                  <c:v>8.8000000000000007</c:v>
                </c:pt>
                <c:pt idx="784">
                  <c:v>9.9</c:v>
                </c:pt>
                <c:pt idx="785">
                  <c:v>10.5</c:v>
                </c:pt>
                <c:pt idx="786">
                  <c:v>9.9</c:v>
                </c:pt>
                <c:pt idx="787">
                  <c:v>9.3000000000000007</c:v>
                </c:pt>
                <c:pt idx="788">
                  <c:v>12.9</c:v>
                </c:pt>
                <c:pt idx="789">
                  <c:v>9.6999999999999993</c:v>
                </c:pt>
                <c:pt idx="790">
                  <c:v>8.6</c:v>
                </c:pt>
                <c:pt idx="791">
                  <c:v>10</c:v>
                </c:pt>
                <c:pt idx="792">
                  <c:v>9.1999999999999993</c:v>
                </c:pt>
                <c:pt idx="793">
                  <c:v>7.9</c:v>
                </c:pt>
                <c:pt idx="794">
                  <c:v>9.1</c:v>
                </c:pt>
                <c:pt idx="795">
                  <c:v>5.5</c:v>
                </c:pt>
                <c:pt idx="796">
                  <c:v>6.6</c:v>
                </c:pt>
                <c:pt idx="797">
                  <c:v>9</c:v>
                </c:pt>
                <c:pt idx="798">
                  <c:v>9.1</c:v>
                </c:pt>
                <c:pt idx="799">
                  <c:v>7.9</c:v>
                </c:pt>
                <c:pt idx="800">
                  <c:v>7.5</c:v>
                </c:pt>
                <c:pt idx="801">
                  <c:v>11.2</c:v>
                </c:pt>
                <c:pt idx="802">
                  <c:v>8.9</c:v>
                </c:pt>
                <c:pt idx="803">
                  <c:v>9.6</c:v>
                </c:pt>
                <c:pt idx="804">
                  <c:v>8.6</c:v>
                </c:pt>
                <c:pt idx="805">
                  <c:v>7.2</c:v>
                </c:pt>
                <c:pt idx="806">
                  <c:v>10.3</c:v>
                </c:pt>
                <c:pt idx="807">
                  <c:v>11</c:v>
                </c:pt>
                <c:pt idx="808">
                  <c:v>9.3000000000000007</c:v>
                </c:pt>
                <c:pt idx="809">
                  <c:v>11.9</c:v>
                </c:pt>
                <c:pt idx="810">
                  <c:v>9</c:v>
                </c:pt>
                <c:pt idx="811">
                  <c:v>8.4</c:v>
                </c:pt>
                <c:pt idx="812">
                  <c:v>6.8</c:v>
                </c:pt>
                <c:pt idx="813">
                  <c:v>9</c:v>
                </c:pt>
                <c:pt idx="814">
                  <c:v>11.2</c:v>
                </c:pt>
                <c:pt idx="815">
                  <c:v>12.9</c:v>
                </c:pt>
                <c:pt idx="816">
                  <c:v>12.1</c:v>
                </c:pt>
                <c:pt idx="817">
                  <c:v>8.6</c:v>
                </c:pt>
                <c:pt idx="818">
                  <c:v>9</c:v>
                </c:pt>
                <c:pt idx="819">
                  <c:v>10.3</c:v>
                </c:pt>
                <c:pt idx="820">
                  <c:v>10.7</c:v>
                </c:pt>
                <c:pt idx="821">
                  <c:v>8.6999999999999993</c:v>
                </c:pt>
                <c:pt idx="822">
                  <c:v>9.1999999999999993</c:v>
                </c:pt>
                <c:pt idx="823">
                  <c:v>10.5</c:v>
                </c:pt>
                <c:pt idx="824">
                  <c:v>7</c:v>
                </c:pt>
                <c:pt idx="825">
                  <c:v>10.199999999999999</c:v>
                </c:pt>
                <c:pt idx="826">
                  <c:v>4.9000000000000004</c:v>
                </c:pt>
                <c:pt idx="827">
                  <c:v>8.8000000000000007</c:v>
                </c:pt>
                <c:pt idx="828">
                  <c:v>9.9</c:v>
                </c:pt>
                <c:pt idx="829">
                  <c:v>7.8</c:v>
                </c:pt>
                <c:pt idx="830">
                  <c:v>10.4</c:v>
                </c:pt>
                <c:pt idx="831">
                  <c:v>11</c:v>
                </c:pt>
                <c:pt idx="832">
                  <c:v>11.3</c:v>
                </c:pt>
                <c:pt idx="833">
                  <c:v>12.1</c:v>
                </c:pt>
                <c:pt idx="834">
                  <c:v>11.9</c:v>
                </c:pt>
                <c:pt idx="835">
                  <c:v>15.9</c:v>
                </c:pt>
                <c:pt idx="836">
                  <c:v>12</c:v>
                </c:pt>
                <c:pt idx="837">
                  <c:v>14.6</c:v>
                </c:pt>
                <c:pt idx="838">
                  <c:v>11.6</c:v>
                </c:pt>
                <c:pt idx="839">
                  <c:v>11.8</c:v>
                </c:pt>
                <c:pt idx="840">
                  <c:v>13.7</c:v>
                </c:pt>
                <c:pt idx="841">
                  <c:v>18.600000000000001</c:v>
                </c:pt>
                <c:pt idx="842">
                  <c:v>11.1</c:v>
                </c:pt>
                <c:pt idx="843">
                  <c:v>12.8</c:v>
                </c:pt>
                <c:pt idx="844">
                  <c:v>15.2</c:v>
                </c:pt>
                <c:pt idx="845">
                  <c:v>12</c:v>
                </c:pt>
                <c:pt idx="846">
                  <c:v>13.1</c:v>
                </c:pt>
                <c:pt idx="847">
                  <c:v>17.5</c:v>
                </c:pt>
                <c:pt idx="848">
                  <c:v>12.7</c:v>
                </c:pt>
                <c:pt idx="849">
                  <c:v>14.8</c:v>
                </c:pt>
                <c:pt idx="850">
                  <c:v>13.5</c:v>
                </c:pt>
                <c:pt idx="851">
                  <c:v>12.1</c:v>
                </c:pt>
                <c:pt idx="852">
                  <c:v>9.4</c:v>
                </c:pt>
                <c:pt idx="853">
                  <c:v>9.6</c:v>
                </c:pt>
                <c:pt idx="854">
                  <c:v>12.7</c:v>
                </c:pt>
                <c:pt idx="855">
                  <c:v>11.1</c:v>
                </c:pt>
                <c:pt idx="856">
                  <c:v>14</c:v>
                </c:pt>
                <c:pt idx="857">
                  <c:v>13</c:v>
                </c:pt>
                <c:pt idx="858">
                  <c:v>9.5</c:v>
                </c:pt>
                <c:pt idx="859">
                  <c:v>11.3</c:v>
                </c:pt>
                <c:pt idx="860">
                  <c:v>13.8</c:v>
                </c:pt>
                <c:pt idx="861">
                  <c:v>12.1</c:v>
                </c:pt>
                <c:pt idx="862">
                  <c:v>12.5</c:v>
                </c:pt>
                <c:pt idx="863">
                  <c:v>14.8</c:v>
                </c:pt>
                <c:pt idx="864">
                  <c:v>11.4</c:v>
                </c:pt>
                <c:pt idx="865">
                  <c:v>15</c:v>
                </c:pt>
                <c:pt idx="866">
                  <c:v>13.4</c:v>
                </c:pt>
                <c:pt idx="867">
                  <c:v>12.5</c:v>
                </c:pt>
                <c:pt idx="868">
                  <c:v>9.1999999999999993</c:v>
                </c:pt>
                <c:pt idx="869">
                  <c:v>14.2</c:v>
                </c:pt>
                <c:pt idx="870">
                  <c:v>14.2</c:v>
                </c:pt>
                <c:pt idx="871">
                  <c:v>12.2</c:v>
                </c:pt>
                <c:pt idx="872">
                  <c:v>12.4</c:v>
                </c:pt>
                <c:pt idx="873">
                  <c:v>12.7</c:v>
                </c:pt>
                <c:pt idx="874">
                  <c:v>14.9</c:v>
                </c:pt>
                <c:pt idx="875">
                  <c:v>11.3</c:v>
                </c:pt>
                <c:pt idx="876">
                  <c:v>10.3</c:v>
                </c:pt>
                <c:pt idx="877">
                  <c:v>13.7</c:v>
                </c:pt>
                <c:pt idx="878">
                  <c:v>11.6</c:v>
                </c:pt>
                <c:pt idx="879">
                  <c:v>15.2</c:v>
                </c:pt>
                <c:pt idx="880">
                  <c:v>14.2</c:v>
                </c:pt>
                <c:pt idx="881">
                  <c:v>12.1</c:v>
                </c:pt>
                <c:pt idx="882">
                  <c:v>17.5</c:v>
                </c:pt>
                <c:pt idx="883">
                  <c:v>13.9</c:v>
                </c:pt>
                <c:pt idx="884">
                  <c:v>11.1</c:v>
                </c:pt>
                <c:pt idx="885">
                  <c:v>14.7</c:v>
                </c:pt>
                <c:pt idx="886">
                  <c:v>11</c:v>
                </c:pt>
                <c:pt idx="887">
                  <c:v>12.7</c:v>
                </c:pt>
                <c:pt idx="888">
                  <c:v>13.3</c:v>
                </c:pt>
                <c:pt idx="889">
                  <c:v>15.7</c:v>
                </c:pt>
                <c:pt idx="890">
                  <c:v>11.2</c:v>
                </c:pt>
                <c:pt idx="891">
                  <c:v>10.6</c:v>
                </c:pt>
                <c:pt idx="892">
                  <c:v>16.399999999999999</c:v>
                </c:pt>
                <c:pt idx="893">
                  <c:v>10.7</c:v>
                </c:pt>
                <c:pt idx="894">
                  <c:v>16</c:v>
                </c:pt>
                <c:pt idx="895">
                  <c:v>13.8</c:v>
                </c:pt>
                <c:pt idx="896">
                  <c:v>11</c:v>
                </c:pt>
                <c:pt idx="897">
                  <c:v>13.7</c:v>
                </c:pt>
                <c:pt idx="898">
                  <c:v>17.3</c:v>
                </c:pt>
                <c:pt idx="899">
                  <c:v>14.9</c:v>
                </c:pt>
                <c:pt idx="900">
                  <c:v>14</c:v>
                </c:pt>
                <c:pt idx="901">
                  <c:v>19.7</c:v>
                </c:pt>
                <c:pt idx="902">
                  <c:v>15</c:v>
                </c:pt>
                <c:pt idx="903">
                  <c:v>12.3</c:v>
                </c:pt>
                <c:pt idx="904">
                  <c:v>11.2</c:v>
                </c:pt>
                <c:pt idx="905">
                  <c:v>9.3000000000000007</c:v>
                </c:pt>
                <c:pt idx="906">
                  <c:v>12.4</c:v>
                </c:pt>
                <c:pt idx="907">
                  <c:v>10.5</c:v>
                </c:pt>
                <c:pt idx="908">
                  <c:v>14.1</c:v>
                </c:pt>
                <c:pt idx="909">
                  <c:v>15</c:v>
                </c:pt>
                <c:pt idx="910">
                  <c:v>10.9</c:v>
                </c:pt>
                <c:pt idx="911">
                  <c:v>12.2</c:v>
                </c:pt>
                <c:pt idx="912">
                  <c:v>11.4</c:v>
                </c:pt>
                <c:pt idx="913">
                  <c:v>9.9</c:v>
                </c:pt>
                <c:pt idx="914">
                  <c:v>10.9</c:v>
                </c:pt>
                <c:pt idx="915">
                  <c:v>11.8</c:v>
                </c:pt>
                <c:pt idx="916">
                  <c:v>12</c:v>
                </c:pt>
                <c:pt idx="917">
                  <c:v>15.5</c:v>
                </c:pt>
                <c:pt idx="918">
                  <c:v>12.6</c:v>
                </c:pt>
                <c:pt idx="919">
                  <c:v>14.6</c:v>
                </c:pt>
                <c:pt idx="920">
                  <c:v>14.7</c:v>
                </c:pt>
                <c:pt idx="921">
                  <c:v>12.1</c:v>
                </c:pt>
                <c:pt idx="922">
                  <c:v>13.9</c:v>
                </c:pt>
                <c:pt idx="923">
                  <c:v>10.5</c:v>
                </c:pt>
                <c:pt idx="924">
                  <c:v>10.6</c:v>
                </c:pt>
                <c:pt idx="925">
                  <c:v>12.9</c:v>
                </c:pt>
                <c:pt idx="926">
                  <c:v>13.8</c:v>
                </c:pt>
                <c:pt idx="927">
                  <c:v>8.6999999999999993</c:v>
                </c:pt>
                <c:pt idx="928">
                  <c:v>14.2</c:v>
                </c:pt>
                <c:pt idx="929">
                  <c:v>12</c:v>
                </c:pt>
                <c:pt idx="930">
                  <c:v>10.9</c:v>
                </c:pt>
                <c:pt idx="931">
                  <c:v>14.5</c:v>
                </c:pt>
                <c:pt idx="932">
                  <c:v>16.7</c:v>
                </c:pt>
                <c:pt idx="933">
                  <c:v>15</c:v>
                </c:pt>
                <c:pt idx="934">
                  <c:v>11.2</c:v>
                </c:pt>
                <c:pt idx="935">
                  <c:v>12.5</c:v>
                </c:pt>
                <c:pt idx="936">
                  <c:v>9.4</c:v>
                </c:pt>
                <c:pt idx="937">
                  <c:v>12.1</c:v>
                </c:pt>
                <c:pt idx="938">
                  <c:v>10.6</c:v>
                </c:pt>
                <c:pt idx="939">
                  <c:v>10.8</c:v>
                </c:pt>
                <c:pt idx="940">
                  <c:v>12.7</c:v>
                </c:pt>
                <c:pt idx="941">
                  <c:v>14.4</c:v>
                </c:pt>
                <c:pt idx="942">
                  <c:v>12.5</c:v>
                </c:pt>
                <c:pt idx="943">
                  <c:v>13.2</c:v>
                </c:pt>
                <c:pt idx="944">
                  <c:v>13.2</c:v>
                </c:pt>
                <c:pt idx="945">
                  <c:v>12.5</c:v>
                </c:pt>
                <c:pt idx="946">
                  <c:v>12.6</c:v>
                </c:pt>
                <c:pt idx="947">
                  <c:v>10.1</c:v>
                </c:pt>
                <c:pt idx="948">
                  <c:v>12.7</c:v>
                </c:pt>
                <c:pt idx="949">
                  <c:v>13.4</c:v>
                </c:pt>
                <c:pt idx="950">
                  <c:v>12.9</c:v>
                </c:pt>
                <c:pt idx="951">
                  <c:v>12.9</c:v>
                </c:pt>
                <c:pt idx="952">
                  <c:v>11.4</c:v>
                </c:pt>
                <c:pt idx="953">
                  <c:v>12.3</c:v>
                </c:pt>
                <c:pt idx="954">
                  <c:v>12.3</c:v>
                </c:pt>
                <c:pt idx="955">
                  <c:v>12</c:v>
                </c:pt>
                <c:pt idx="956">
                  <c:v>10.5</c:v>
                </c:pt>
                <c:pt idx="957">
                  <c:v>14.3</c:v>
                </c:pt>
                <c:pt idx="958">
                  <c:v>12.2</c:v>
                </c:pt>
                <c:pt idx="959">
                  <c:v>10.7</c:v>
                </c:pt>
                <c:pt idx="960">
                  <c:v>15.1</c:v>
                </c:pt>
                <c:pt idx="961">
                  <c:v>11.5</c:v>
                </c:pt>
                <c:pt idx="962">
                  <c:v>12</c:v>
                </c:pt>
                <c:pt idx="963">
                  <c:v>10.9</c:v>
                </c:pt>
                <c:pt idx="964">
                  <c:v>11.9</c:v>
                </c:pt>
                <c:pt idx="965">
                  <c:v>11.7</c:v>
                </c:pt>
                <c:pt idx="966">
                  <c:v>11.9</c:v>
                </c:pt>
                <c:pt idx="967">
                  <c:v>14.9</c:v>
                </c:pt>
                <c:pt idx="968">
                  <c:v>12.9</c:v>
                </c:pt>
                <c:pt idx="969">
                  <c:v>13.1</c:v>
                </c:pt>
                <c:pt idx="970">
                  <c:v>11.3</c:v>
                </c:pt>
                <c:pt idx="971">
                  <c:v>14.4</c:v>
                </c:pt>
                <c:pt idx="972">
                  <c:v>14.5</c:v>
                </c:pt>
                <c:pt idx="973">
                  <c:v>13</c:v>
                </c:pt>
                <c:pt idx="974">
                  <c:v>12.4</c:v>
                </c:pt>
                <c:pt idx="975">
                  <c:v>11</c:v>
                </c:pt>
                <c:pt idx="976">
                  <c:v>12.4</c:v>
                </c:pt>
                <c:pt idx="977">
                  <c:v>13</c:v>
                </c:pt>
                <c:pt idx="978">
                  <c:v>12.4</c:v>
                </c:pt>
                <c:pt idx="979">
                  <c:v>11.5</c:v>
                </c:pt>
                <c:pt idx="980">
                  <c:v>12.2</c:v>
                </c:pt>
                <c:pt idx="981">
                  <c:v>9.6999999999999993</c:v>
                </c:pt>
                <c:pt idx="982">
                  <c:v>11.1</c:v>
                </c:pt>
                <c:pt idx="983">
                  <c:v>9.3000000000000007</c:v>
                </c:pt>
                <c:pt idx="984">
                  <c:v>10.7</c:v>
                </c:pt>
                <c:pt idx="985">
                  <c:v>13.7</c:v>
                </c:pt>
                <c:pt idx="986">
                  <c:v>13.6</c:v>
                </c:pt>
                <c:pt idx="987">
                  <c:v>12.3</c:v>
                </c:pt>
                <c:pt idx="988">
                  <c:v>10.8</c:v>
                </c:pt>
                <c:pt idx="989">
                  <c:v>12.3</c:v>
                </c:pt>
                <c:pt idx="990">
                  <c:v>13.3</c:v>
                </c:pt>
                <c:pt idx="991">
                  <c:v>11.3</c:v>
                </c:pt>
                <c:pt idx="992">
                  <c:v>12.2</c:v>
                </c:pt>
                <c:pt idx="993">
                  <c:v>12.8</c:v>
                </c:pt>
                <c:pt idx="994">
                  <c:v>14.5</c:v>
                </c:pt>
                <c:pt idx="995">
                  <c:v>12.7</c:v>
                </c:pt>
                <c:pt idx="996">
                  <c:v>13.2</c:v>
                </c:pt>
                <c:pt idx="997">
                  <c:v>10.7</c:v>
                </c:pt>
                <c:pt idx="998">
                  <c:v>14.9</c:v>
                </c:pt>
                <c:pt idx="999">
                  <c:v>13.7</c:v>
                </c:pt>
                <c:pt idx="1000">
                  <c:v>12.3</c:v>
                </c:pt>
                <c:pt idx="1001">
                  <c:v>13.4</c:v>
                </c:pt>
                <c:pt idx="1002">
                  <c:v>11.9</c:v>
                </c:pt>
                <c:pt idx="1003">
                  <c:v>12.3</c:v>
                </c:pt>
                <c:pt idx="1004">
                  <c:v>8.6</c:v>
                </c:pt>
                <c:pt idx="1005">
                  <c:v>10</c:v>
                </c:pt>
                <c:pt idx="1006">
                  <c:v>17.399999999999999</c:v>
                </c:pt>
                <c:pt idx="1007">
                  <c:v>11.4</c:v>
                </c:pt>
                <c:pt idx="1008">
                  <c:v>12.3</c:v>
                </c:pt>
                <c:pt idx="1009">
                  <c:v>10.4</c:v>
                </c:pt>
                <c:pt idx="1010">
                  <c:v>13.8</c:v>
                </c:pt>
                <c:pt idx="1011">
                  <c:v>17.3</c:v>
                </c:pt>
                <c:pt idx="1012">
                  <c:v>12</c:v>
                </c:pt>
                <c:pt idx="1013">
                  <c:v>13.2</c:v>
                </c:pt>
                <c:pt idx="1014">
                  <c:v>14.5</c:v>
                </c:pt>
                <c:pt idx="1015">
                  <c:v>11.9</c:v>
                </c:pt>
                <c:pt idx="1016">
                  <c:v>13.6</c:v>
                </c:pt>
                <c:pt idx="1017">
                  <c:v>9.5</c:v>
                </c:pt>
                <c:pt idx="1018">
                  <c:v>10.6</c:v>
                </c:pt>
                <c:pt idx="1019">
                  <c:v>7.1</c:v>
                </c:pt>
                <c:pt idx="1020">
                  <c:v>7</c:v>
                </c:pt>
                <c:pt idx="1021">
                  <c:v>6.3</c:v>
                </c:pt>
                <c:pt idx="1022">
                  <c:v>8.5</c:v>
                </c:pt>
                <c:pt idx="1023">
                  <c:v>5.6</c:v>
                </c:pt>
                <c:pt idx="1024">
                  <c:v>6.8</c:v>
                </c:pt>
                <c:pt idx="1025">
                  <c:v>8.1999999999999993</c:v>
                </c:pt>
                <c:pt idx="1026">
                  <c:v>8.5</c:v>
                </c:pt>
                <c:pt idx="1027">
                  <c:v>8.6</c:v>
                </c:pt>
                <c:pt idx="1028">
                  <c:v>6.8</c:v>
                </c:pt>
                <c:pt idx="1029">
                  <c:v>9.3000000000000007</c:v>
                </c:pt>
                <c:pt idx="1030">
                  <c:v>7.4</c:v>
                </c:pt>
                <c:pt idx="1031">
                  <c:v>10.199999999999999</c:v>
                </c:pt>
                <c:pt idx="1032">
                  <c:v>7.6</c:v>
                </c:pt>
                <c:pt idx="1033">
                  <c:v>11.5</c:v>
                </c:pt>
                <c:pt idx="1034">
                  <c:v>7.3</c:v>
                </c:pt>
                <c:pt idx="1035">
                  <c:v>9</c:v>
                </c:pt>
                <c:pt idx="1036">
                  <c:v>8.9</c:v>
                </c:pt>
                <c:pt idx="1037">
                  <c:v>10.3</c:v>
                </c:pt>
                <c:pt idx="1038">
                  <c:v>7.7</c:v>
                </c:pt>
                <c:pt idx="1039">
                  <c:v>9.4</c:v>
                </c:pt>
                <c:pt idx="1040">
                  <c:v>10.8</c:v>
                </c:pt>
                <c:pt idx="1041">
                  <c:v>14.7</c:v>
                </c:pt>
                <c:pt idx="1042">
                  <c:v>7.3</c:v>
                </c:pt>
                <c:pt idx="1043">
                  <c:v>8.9</c:v>
                </c:pt>
                <c:pt idx="1044">
                  <c:v>8.8000000000000007</c:v>
                </c:pt>
                <c:pt idx="1045">
                  <c:v>6.5</c:v>
                </c:pt>
                <c:pt idx="1046">
                  <c:v>7.6</c:v>
                </c:pt>
                <c:pt idx="1047">
                  <c:v>5.7</c:v>
                </c:pt>
                <c:pt idx="1048">
                  <c:v>11</c:v>
                </c:pt>
                <c:pt idx="1049">
                  <c:v>7.4</c:v>
                </c:pt>
                <c:pt idx="1050">
                  <c:v>9.8000000000000007</c:v>
                </c:pt>
                <c:pt idx="1051">
                  <c:v>11.2</c:v>
                </c:pt>
                <c:pt idx="1052">
                  <c:v>7.7</c:v>
                </c:pt>
                <c:pt idx="1053">
                  <c:v>10.5</c:v>
                </c:pt>
                <c:pt idx="1054">
                  <c:v>10.199999999999999</c:v>
                </c:pt>
                <c:pt idx="1055">
                  <c:v>10.1</c:v>
                </c:pt>
                <c:pt idx="1056">
                  <c:v>6.4</c:v>
                </c:pt>
                <c:pt idx="1057">
                  <c:v>8.1</c:v>
                </c:pt>
                <c:pt idx="1058">
                  <c:v>10.1</c:v>
                </c:pt>
                <c:pt idx="1059">
                  <c:v>7.1</c:v>
                </c:pt>
                <c:pt idx="1060">
                  <c:v>8.6</c:v>
                </c:pt>
                <c:pt idx="1061">
                  <c:v>9.1999999999999993</c:v>
                </c:pt>
                <c:pt idx="1062">
                  <c:v>10</c:v>
                </c:pt>
                <c:pt idx="1063">
                  <c:v>6.7</c:v>
                </c:pt>
                <c:pt idx="1064">
                  <c:v>6.9</c:v>
                </c:pt>
                <c:pt idx="1065">
                  <c:v>7</c:v>
                </c:pt>
                <c:pt idx="1066">
                  <c:v>9.6</c:v>
                </c:pt>
                <c:pt idx="1067">
                  <c:v>6.8</c:v>
                </c:pt>
                <c:pt idx="1068">
                  <c:v>8.6</c:v>
                </c:pt>
                <c:pt idx="1069">
                  <c:v>8.9</c:v>
                </c:pt>
                <c:pt idx="1070">
                  <c:v>8.4</c:v>
                </c:pt>
                <c:pt idx="1071">
                  <c:v>7.4</c:v>
                </c:pt>
                <c:pt idx="1072">
                  <c:v>8.8000000000000007</c:v>
                </c:pt>
                <c:pt idx="1073">
                  <c:v>8.3000000000000007</c:v>
                </c:pt>
                <c:pt idx="1074">
                  <c:v>10</c:v>
                </c:pt>
                <c:pt idx="1075">
                  <c:v>9.1999999999999993</c:v>
                </c:pt>
                <c:pt idx="1076">
                  <c:v>8.8000000000000007</c:v>
                </c:pt>
                <c:pt idx="1077">
                  <c:v>7.9</c:v>
                </c:pt>
                <c:pt idx="1078">
                  <c:v>8.6999999999999993</c:v>
                </c:pt>
                <c:pt idx="1079">
                  <c:v>8.4</c:v>
                </c:pt>
                <c:pt idx="1080">
                  <c:v>7.9</c:v>
                </c:pt>
                <c:pt idx="1081">
                  <c:v>9.3000000000000007</c:v>
                </c:pt>
                <c:pt idx="1082">
                  <c:v>9.6</c:v>
                </c:pt>
                <c:pt idx="1083">
                  <c:v>8.5</c:v>
                </c:pt>
                <c:pt idx="1084">
                  <c:v>9.9</c:v>
                </c:pt>
                <c:pt idx="1085">
                  <c:v>8.6999999999999993</c:v>
                </c:pt>
                <c:pt idx="1086">
                  <c:v>9.9</c:v>
                </c:pt>
                <c:pt idx="1087">
                  <c:v>8.8000000000000007</c:v>
                </c:pt>
                <c:pt idx="1088">
                  <c:v>8.1999999999999993</c:v>
                </c:pt>
                <c:pt idx="1089">
                  <c:v>9.9</c:v>
                </c:pt>
                <c:pt idx="1090">
                  <c:v>8.3000000000000007</c:v>
                </c:pt>
                <c:pt idx="1091">
                  <c:v>7.6</c:v>
                </c:pt>
                <c:pt idx="1092">
                  <c:v>7.7</c:v>
                </c:pt>
                <c:pt idx="1093">
                  <c:v>9.4</c:v>
                </c:pt>
                <c:pt idx="1094">
                  <c:v>10.9</c:v>
                </c:pt>
                <c:pt idx="1095">
                  <c:v>9.3000000000000007</c:v>
                </c:pt>
                <c:pt idx="1096">
                  <c:v>7</c:v>
                </c:pt>
                <c:pt idx="1097">
                  <c:v>7.5</c:v>
                </c:pt>
                <c:pt idx="1098">
                  <c:v>9.5</c:v>
                </c:pt>
                <c:pt idx="1099">
                  <c:v>6.5</c:v>
                </c:pt>
                <c:pt idx="1100">
                  <c:v>8.4</c:v>
                </c:pt>
                <c:pt idx="1101">
                  <c:v>6.9</c:v>
                </c:pt>
                <c:pt idx="1102">
                  <c:v>8.6999999999999993</c:v>
                </c:pt>
                <c:pt idx="1103">
                  <c:v>10.7</c:v>
                </c:pt>
                <c:pt idx="1104">
                  <c:v>8.1999999999999993</c:v>
                </c:pt>
                <c:pt idx="1105">
                  <c:v>6.5</c:v>
                </c:pt>
                <c:pt idx="1106">
                  <c:v>8.1999999999999993</c:v>
                </c:pt>
                <c:pt idx="1107">
                  <c:v>7.5</c:v>
                </c:pt>
                <c:pt idx="1108">
                  <c:v>10.1</c:v>
                </c:pt>
                <c:pt idx="1109">
                  <c:v>7.1</c:v>
                </c:pt>
                <c:pt idx="1110">
                  <c:v>9.1</c:v>
                </c:pt>
                <c:pt idx="1111">
                  <c:v>8.6</c:v>
                </c:pt>
                <c:pt idx="1112">
                  <c:v>9.6</c:v>
                </c:pt>
                <c:pt idx="1113">
                  <c:v>8.6999999999999993</c:v>
                </c:pt>
                <c:pt idx="1114">
                  <c:v>5.9</c:v>
                </c:pt>
                <c:pt idx="1115">
                  <c:v>10.1</c:v>
                </c:pt>
                <c:pt idx="1116">
                  <c:v>7.9</c:v>
                </c:pt>
                <c:pt idx="1117">
                  <c:v>8.3000000000000007</c:v>
                </c:pt>
                <c:pt idx="1118">
                  <c:v>7.2</c:v>
                </c:pt>
                <c:pt idx="1119">
                  <c:v>8.6999999999999993</c:v>
                </c:pt>
                <c:pt idx="1120">
                  <c:v>6.6</c:v>
                </c:pt>
                <c:pt idx="1121">
                  <c:v>8.4</c:v>
                </c:pt>
                <c:pt idx="1122">
                  <c:v>7.4</c:v>
                </c:pt>
                <c:pt idx="1123">
                  <c:v>8.8000000000000007</c:v>
                </c:pt>
                <c:pt idx="1124">
                  <c:v>7.9</c:v>
                </c:pt>
                <c:pt idx="1125">
                  <c:v>9.8000000000000007</c:v>
                </c:pt>
                <c:pt idx="1126">
                  <c:v>10.6</c:v>
                </c:pt>
                <c:pt idx="1127">
                  <c:v>9.3000000000000007</c:v>
                </c:pt>
                <c:pt idx="1128">
                  <c:v>7.1</c:v>
                </c:pt>
                <c:pt idx="1129">
                  <c:v>6.7</c:v>
                </c:pt>
                <c:pt idx="1130">
                  <c:v>7.6</c:v>
                </c:pt>
                <c:pt idx="1131">
                  <c:v>9.5</c:v>
                </c:pt>
                <c:pt idx="1132">
                  <c:v>9.3000000000000007</c:v>
                </c:pt>
                <c:pt idx="1133">
                  <c:v>7.7</c:v>
                </c:pt>
                <c:pt idx="1134">
                  <c:v>9.3000000000000007</c:v>
                </c:pt>
                <c:pt idx="1135">
                  <c:v>7.8</c:v>
                </c:pt>
                <c:pt idx="1136">
                  <c:v>5.9</c:v>
                </c:pt>
                <c:pt idx="1137">
                  <c:v>9.4</c:v>
                </c:pt>
                <c:pt idx="1138">
                  <c:v>9.4</c:v>
                </c:pt>
                <c:pt idx="1139">
                  <c:v>8.6</c:v>
                </c:pt>
                <c:pt idx="1140">
                  <c:v>7.7</c:v>
                </c:pt>
                <c:pt idx="1141">
                  <c:v>9.1</c:v>
                </c:pt>
                <c:pt idx="1142">
                  <c:v>8.6999999999999993</c:v>
                </c:pt>
                <c:pt idx="1143">
                  <c:v>9.6</c:v>
                </c:pt>
                <c:pt idx="1144">
                  <c:v>7.4</c:v>
                </c:pt>
                <c:pt idx="1145">
                  <c:v>9.6999999999999993</c:v>
                </c:pt>
                <c:pt idx="1146">
                  <c:v>6.5</c:v>
                </c:pt>
                <c:pt idx="1147">
                  <c:v>9.1999999999999993</c:v>
                </c:pt>
                <c:pt idx="1148">
                  <c:v>8.1999999999999993</c:v>
                </c:pt>
                <c:pt idx="1149">
                  <c:v>9.8000000000000007</c:v>
                </c:pt>
                <c:pt idx="1150">
                  <c:v>7.1</c:v>
                </c:pt>
                <c:pt idx="1151">
                  <c:v>7.8</c:v>
                </c:pt>
                <c:pt idx="1152">
                  <c:v>8.3000000000000007</c:v>
                </c:pt>
                <c:pt idx="1153">
                  <c:v>6.7</c:v>
                </c:pt>
                <c:pt idx="1154">
                  <c:v>5.3</c:v>
                </c:pt>
                <c:pt idx="1155">
                  <c:v>7.6</c:v>
                </c:pt>
                <c:pt idx="1156">
                  <c:v>8.3000000000000007</c:v>
                </c:pt>
                <c:pt idx="1157">
                  <c:v>5.3</c:v>
                </c:pt>
                <c:pt idx="1158">
                  <c:v>8.1</c:v>
                </c:pt>
                <c:pt idx="1159">
                  <c:v>6.5</c:v>
                </c:pt>
                <c:pt idx="1160">
                  <c:v>6.5</c:v>
                </c:pt>
                <c:pt idx="1161">
                  <c:v>4.9000000000000004</c:v>
                </c:pt>
                <c:pt idx="1162">
                  <c:v>7.5</c:v>
                </c:pt>
                <c:pt idx="1163">
                  <c:v>8.5</c:v>
                </c:pt>
                <c:pt idx="1164">
                  <c:v>8</c:v>
                </c:pt>
                <c:pt idx="1165">
                  <c:v>6.2</c:v>
                </c:pt>
                <c:pt idx="1166">
                  <c:v>7.4</c:v>
                </c:pt>
                <c:pt idx="1167">
                  <c:v>6.1</c:v>
                </c:pt>
                <c:pt idx="1168">
                  <c:v>6.9</c:v>
                </c:pt>
                <c:pt idx="1169">
                  <c:v>7.1</c:v>
                </c:pt>
                <c:pt idx="1170">
                  <c:v>6.9</c:v>
                </c:pt>
                <c:pt idx="1171">
                  <c:v>6.5</c:v>
                </c:pt>
                <c:pt idx="1172">
                  <c:v>5.4</c:v>
                </c:pt>
                <c:pt idx="1173">
                  <c:v>6.5</c:v>
                </c:pt>
                <c:pt idx="1174">
                  <c:v>7</c:v>
                </c:pt>
                <c:pt idx="1175">
                  <c:v>7.8</c:v>
                </c:pt>
                <c:pt idx="1176">
                  <c:v>7.2</c:v>
                </c:pt>
                <c:pt idx="1177">
                  <c:v>6.1</c:v>
                </c:pt>
                <c:pt idx="1178">
                  <c:v>7.6</c:v>
                </c:pt>
                <c:pt idx="1179">
                  <c:v>7.7</c:v>
                </c:pt>
                <c:pt idx="1180">
                  <c:v>7</c:v>
                </c:pt>
                <c:pt idx="1181">
                  <c:v>7.1</c:v>
                </c:pt>
                <c:pt idx="1182">
                  <c:v>6.3</c:v>
                </c:pt>
                <c:pt idx="1183">
                  <c:v>8.5</c:v>
                </c:pt>
                <c:pt idx="1184">
                  <c:v>8.9</c:v>
                </c:pt>
                <c:pt idx="1185">
                  <c:v>9.6</c:v>
                </c:pt>
                <c:pt idx="1186">
                  <c:v>6.8</c:v>
                </c:pt>
                <c:pt idx="1187">
                  <c:v>7.1</c:v>
                </c:pt>
                <c:pt idx="1188">
                  <c:v>6.2</c:v>
                </c:pt>
                <c:pt idx="1189">
                  <c:v>6.4</c:v>
                </c:pt>
                <c:pt idx="1190">
                  <c:v>5.6</c:v>
                </c:pt>
                <c:pt idx="1191">
                  <c:v>7.5</c:v>
                </c:pt>
                <c:pt idx="1192">
                  <c:v>6.1</c:v>
                </c:pt>
                <c:pt idx="1193">
                  <c:v>9</c:v>
                </c:pt>
                <c:pt idx="1194">
                  <c:v>8.1</c:v>
                </c:pt>
                <c:pt idx="1195">
                  <c:v>7.8</c:v>
                </c:pt>
                <c:pt idx="1196">
                  <c:v>6.6</c:v>
                </c:pt>
                <c:pt idx="1197">
                  <c:v>8.6</c:v>
                </c:pt>
                <c:pt idx="1198">
                  <c:v>8</c:v>
                </c:pt>
                <c:pt idx="1199">
                  <c:v>5.7</c:v>
                </c:pt>
                <c:pt idx="1200">
                  <c:v>7.3</c:v>
                </c:pt>
                <c:pt idx="1201">
                  <c:v>7.2</c:v>
                </c:pt>
                <c:pt idx="1202">
                  <c:v>6.2</c:v>
                </c:pt>
                <c:pt idx="1203">
                  <c:v>7</c:v>
                </c:pt>
                <c:pt idx="1204">
                  <c:v>6.7</c:v>
                </c:pt>
                <c:pt idx="1205">
                  <c:v>7</c:v>
                </c:pt>
                <c:pt idx="1206">
                  <c:v>6</c:v>
                </c:pt>
                <c:pt idx="1207">
                  <c:v>7.9</c:v>
                </c:pt>
                <c:pt idx="1208">
                  <c:v>5.8</c:v>
                </c:pt>
                <c:pt idx="1209">
                  <c:v>7.8</c:v>
                </c:pt>
                <c:pt idx="1210">
                  <c:v>5.4</c:v>
                </c:pt>
                <c:pt idx="1211">
                  <c:v>6.1</c:v>
                </c:pt>
                <c:pt idx="1212">
                  <c:v>7.3</c:v>
                </c:pt>
                <c:pt idx="1213">
                  <c:v>6.4</c:v>
                </c:pt>
                <c:pt idx="1214">
                  <c:v>6.5</c:v>
                </c:pt>
                <c:pt idx="1215">
                  <c:v>13.4</c:v>
                </c:pt>
                <c:pt idx="1216">
                  <c:v>12.4</c:v>
                </c:pt>
                <c:pt idx="1217">
                  <c:v>15</c:v>
                </c:pt>
                <c:pt idx="1218">
                  <c:v>15.6</c:v>
                </c:pt>
                <c:pt idx="1219">
                  <c:v>13.5</c:v>
                </c:pt>
                <c:pt idx="1220">
                  <c:v>13.9</c:v>
                </c:pt>
                <c:pt idx="1221">
                  <c:v>17.899999999999999</c:v>
                </c:pt>
                <c:pt idx="1222">
                  <c:v>15.9</c:v>
                </c:pt>
                <c:pt idx="1223">
                  <c:v>14.7</c:v>
                </c:pt>
                <c:pt idx="1224">
                  <c:v>16</c:v>
                </c:pt>
                <c:pt idx="1225">
                  <c:v>14.7</c:v>
                </c:pt>
                <c:pt idx="1226">
                  <c:v>12.7</c:v>
                </c:pt>
                <c:pt idx="1227">
                  <c:v>15.4</c:v>
                </c:pt>
                <c:pt idx="1228">
                  <c:v>16.7</c:v>
                </c:pt>
                <c:pt idx="1229">
                  <c:v>14.9</c:v>
                </c:pt>
                <c:pt idx="1230">
                  <c:v>14.8</c:v>
                </c:pt>
                <c:pt idx="1231">
                  <c:v>10.8</c:v>
                </c:pt>
                <c:pt idx="1232">
                  <c:v>10.7</c:v>
                </c:pt>
                <c:pt idx="1233">
                  <c:v>15.6</c:v>
                </c:pt>
                <c:pt idx="1234">
                  <c:v>12.7</c:v>
                </c:pt>
                <c:pt idx="1235">
                  <c:v>12.3</c:v>
                </c:pt>
                <c:pt idx="1236">
                  <c:v>13.6</c:v>
                </c:pt>
                <c:pt idx="1237">
                  <c:v>13.9</c:v>
                </c:pt>
                <c:pt idx="1238">
                  <c:v>12.4</c:v>
                </c:pt>
                <c:pt idx="1239">
                  <c:v>13.8</c:v>
                </c:pt>
                <c:pt idx="1240">
                  <c:v>17</c:v>
                </c:pt>
                <c:pt idx="1241">
                  <c:v>14.1</c:v>
                </c:pt>
                <c:pt idx="1242">
                  <c:v>13</c:v>
                </c:pt>
                <c:pt idx="1243">
                  <c:v>16.399999999999999</c:v>
                </c:pt>
                <c:pt idx="1244">
                  <c:v>17.100000000000001</c:v>
                </c:pt>
                <c:pt idx="1245">
                  <c:v>15.6</c:v>
                </c:pt>
                <c:pt idx="1246">
                  <c:v>13.8</c:v>
                </c:pt>
                <c:pt idx="1247">
                  <c:v>18</c:v>
                </c:pt>
                <c:pt idx="1248">
                  <c:v>10.8</c:v>
                </c:pt>
                <c:pt idx="1249">
                  <c:v>11.5</c:v>
                </c:pt>
                <c:pt idx="1250">
                  <c:v>12.2</c:v>
                </c:pt>
                <c:pt idx="1251">
                  <c:v>14.7</c:v>
                </c:pt>
                <c:pt idx="1252">
                  <c:v>14.4</c:v>
                </c:pt>
                <c:pt idx="1253">
                  <c:v>11.4</c:v>
                </c:pt>
                <c:pt idx="1254">
                  <c:v>14.9</c:v>
                </c:pt>
                <c:pt idx="1255">
                  <c:v>12.2</c:v>
                </c:pt>
                <c:pt idx="1256">
                  <c:v>15.6</c:v>
                </c:pt>
                <c:pt idx="1257">
                  <c:v>9</c:v>
                </c:pt>
                <c:pt idx="1258">
                  <c:v>14.2</c:v>
                </c:pt>
                <c:pt idx="1259">
                  <c:v>13.8</c:v>
                </c:pt>
                <c:pt idx="1260">
                  <c:v>13.2</c:v>
                </c:pt>
                <c:pt idx="1261">
                  <c:v>15.7</c:v>
                </c:pt>
                <c:pt idx="1262">
                  <c:v>13.1</c:v>
                </c:pt>
                <c:pt idx="1263">
                  <c:v>14</c:v>
                </c:pt>
                <c:pt idx="1264">
                  <c:v>15.4</c:v>
                </c:pt>
                <c:pt idx="1265">
                  <c:v>10.6</c:v>
                </c:pt>
                <c:pt idx="1266">
                  <c:v>15</c:v>
                </c:pt>
                <c:pt idx="1267">
                  <c:v>12.3</c:v>
                </c:pt>
                <c:pt idx="1268">
                  <c:v>13</c:v>
                </c:pt>
                <c:pt idx="1269">
                  <c:v>14.3</c:v>
                </c:pt>
                <c:pt idx="1270">
                  <c:v>12.5</c:v>
                </c:pt>
                <c:pt idx="1271">
                  <c:v>13</c:v>
                </c:pt>
                <c:pt idx="1272">
                  <c:v>15.6</c:v>
                </c:pt>
                <c:pt idx="1273">
                  <c:v>10.4</c:v>
                </c:pt>
                <c:pt idx="1274">
                  <c:v>13.5</c:v>
                </c:pt>
                <c:pt idx="1275">
                  <c:v>16.5</c:v>
                </c:pt>
                <c:pt idx="1276">
                  <c:v>16</c:v>
                </c:pt>
                <c:pt idx="1277">
                  <c:v>13.1</c:v>
                </c:pt>
                <c:pt idx="1278">
                  <c:v>12.9</c:v>
                </c:pt>
                <c:pt idx="1279">
                  <c:v>14.8</c:v>
                </c:pt>
                <c:pt idx="1280">
                  <c:v>14</c:v>
                </c:pt>
                <c:pt idx="1281">
                  <c:v>13.9</c:v>
                </c:pt>
                <c:pt idx="1282">
                  <c:v>19.3</c:v>
                </c:pt>
                <c:pt idx="1283">
                  <c:v>13.4</c:v>
                </c:pt>
                <c:pt idx="1284">
                  <c:v>14.1</c:v>
                </c:pt>
                <c:pt idx="1285">
                  <c:v>10.6</c:v>
                </c:pt>
                <c:pt idx="1286">
                  <c:v>14.7</c:v>
                </c:pt>
                <c:pt idx="1287">
                  <c:v>14.6</c:v>
                </c:pt>
                <c:pt idx="1288">
                  <c:v>13.7</c:v>
                </c:pt>
                <c:pt idx="1289">
                  <c:v>13.4</c:v>
                </c:pt>
                <c:pt idx="1290">
                  <c:v>13.1</c:v>
                </c:pt>
                <c:pt idx="1291">
                  <c:v>13.7</c:v>
                </c:pt>
                <c:pt idx="1292">
                  <c:v>12.9</c:v>
                </c:pt>
                <c:pt idx="1293">
                  <c:v>15.3</c:v>
                </c:pt>
                <c:pt idx="1294">
                  <c:v>15.9</c:v>
                </c:pt>
                <c:pt idx="1295">
                  <c:v>8</c:v>
                </c:pt>
                <c:pt idx="1296">
                  <c:v>9.8000000000000007</c:v>
                </c:pt>
                <c:pt idx="1297">
                  <c:v>13.6</c:v>
                </c:pt>
                <c:pt idx="1298">
                  <c:v>11.7</c:v>
                </c:pt>
                <c:pt idx="1299">
                  <c:v>8.6999999999999993</c:v>
                </c:pt>
                <c:pt idx="1300">
                  <c:v>11.9</c:v>
                </c:pt>
                <c:pt idx="1301">
                  <c:v>10.8</c:v>
                </c:pt>
                <c:pt idx="1302">
                  <c:v>12.2</c:v>
                </c:pt>
                <c:pt idx="1303">
                  <c:v>12.7</c:v>
                </c:pt>
                <c:pt idx="1304">
                  <c:v>7.3</c:v>
                </c:pt>
                <c:pt idx="1305">
                  <c:v>10.4</c:v>
                </c:pt>
                <c:pt idx="1306">
                  <c:v>12</c:v>
                </c:pt>
                <c:pt idx="1307">
                  <c:v>14.3</c:v>
                </c:pt>
                <c:pt idx="1308">
                  <c:v>11.5</c:v>
                </c:pt>
                <c:pt idx="1309">
                  <c:v>9.3000000000000007</c:v>
                </c:pt>
                <c:pt idx="1310">
                  <c:v>11.4</c:v>
                </c:pt>
                <c:pt idx="1311">
                  <c:v>10.8</c:v>
                </c:pt>
                <c:pt idx="1312">
                  <c:v>10</c:v>
                </c:pt>
                <c:pt idx="1313">
                  <c:v>10</c:v>
                </c:pt>
                <c:pt idx="1314">
                  <c:v>10.4</c:v>
                </c:pt>
                <c:pt idx="1315">
                  <c:v>10.9</c:v>
                </c:pt>
                <c:pt idx="1316">
                  <c:v>8.5</c:v>
                </c:pt>
                <c:pt idx="1317">
                  <c:v>11.4</c:v>
                </c:pt>
                <c:pt idx="1318">
                  <c:v>8.4</c:v>
                </c:pt>
                <c:pt idx="1319">
                  <c:v>10.3</c:v>
                </c:pt>
                <c:pt idx="1320">
                  <c:v>9.1999999999999993</c:v>
                </c:pt>
                <c:pt idx="1321">
                  <c:v>10</c:v>
                </c:pt>
                <c:pt idx="1322">
                  <c:v>10.199999999999999</c:v>
                </c:pt>
                <c:pt idx="1323">
                  <c:v>10.9</c:v>
                </c:pt>
                <c:pt idx="1324">
                  <c:v>11.1</c:v>
                </c:pt>
                <c:pt idx="1325">
                  <c:v>9.1</c:v>
                </c:pt>
                <c:pt idx="1326">
                  <c:v>10.3</c:v>
                </c:pt>
                <c:pt idx="1327">
                  <c:v>12</c:v>
                </c:pt>
                <c:pt idx="1328">
                  <c:v>14.2</c:v>
                </c:pt>
                <c:pt idx="1329">
                  <c:v>13.7</c:v>
                </c:pt>
                <c:pt idx="1330">
                  <c:v>11.7</c:v>
                </c:pt>
                <c:pt idx="1331">
                  <c:v>10.7</c:v>
                </c:pt>
                <c:pt idx="1332">
                  <c:v>10.5</c:v>
                </c:pt>
                <c:pt idx="1333">
                  <c:v>9</c:v>
                </c:pt>
                <c:pt idx="1334">
                  <c:v>9.4</c:v>
                </c:pt>
                <c:pt idx="1335">
                  <c:v>11.7</c:v>
                </c:pt>
                <c:pt idx="1336">
                  <c:v>10.199999999999999</c:v>
                </c:pt>
                <c:pt idx="1337">
                  <c:v>11.4</c:v>
                </c:pt>
                <c:pt idx="1338">
                  <c:v>9.1</c:v>
                </c:pt>
                <c:pt idx="1339">
                  <c:v>10.9</c:v>
                </c:pt>
                <c:pt idx="1340">
                  <c:v>11</c:v>
                </c:pt>
                <c:pt idx="1341">
                  <c:v>10.9</c:v>
                </c:pt>
                <c:pt idx="1342">
                  <c:v>10.7</c:v>
                </c:pt>
                <c:pt idx="1343">
                  <c:v>11.7</c:v>
                </c:pt>
                <c:pt idx="1344">
                  <c:v>9.1</c:v>
                </c:pt>
                <c:pt idx="1345">
                  <c:v>10.7</c:v>
                </c:pt>
                <c:pt idx="1346">
                  <c:v>11.1</c:v>
                </c:pt>
                <c:pt idx="1347">
                  <c:v>10.6</c:v>
                </c:pt>
                <c:pt idx="1348">
                  <c:v>10.8</c:v>
                </c:pt>
                <c:pt idx="1349">
                  <c:v>12.7</c:v>
                </c:pt>
                <c:pt idx="1350">
                  <c:v>12.3</c:v>
                </c:pt>
                <c:pt idx="1351">
                  <c:v>9.8000000000000007</c:v>
                </c:pt>
                <c:pt idx="1352">
                  <c:v>9</c:v>
                </c:pt>
                <c:pt idx="1353">
                  <c:v>10.3</c:v>
                </c:pt>
                <c:pt idx="1354">
                  <c:v>10.9</c:v>
                </c:pt>
                <c:pt idx="1355">
                  <c:v>11.9</c:v>
                </c:pt>
                <c:pt idx="1356">
                  <c:v>11.8</c:v>
                </c:pt>
                <c:pt idx="1357">
                  <c:v>10.199999999999999</c:v>
                </c:pt>
                <c:pt idx="1358">
                  <c:v>13.2</c:v>
                </c:pt>
                <c:pt idx="1359">
                  <c:v>8.6</c:v>
                </c:pt>
                <c:pt idx="1360">
                  <c:v>11</c:v>
                </c:pt>
                <c:pt idx="1361">
                  <c:v>10.9</c:v>
                </c:pt>
                <c:pt idx="1362">
                  <c:v>9.4</c:v>
                </c:pt>
                <c:pt idx="1363">
                  <c:v>12.5</c:v>
                </c:pt>
                <c:pt idx="1364">
                  <c:v>10</c:v>
                </c:pt>
                <c:pt idx="1365">
                  <c:v>9.1</c:v>
                </c:pt>
                <c:pt idx="1366">
                  <c:v>9.3000000000000007</c:v>
                </c:pt>
                <c:pt idx="1367">
                  <c:v>11.9</c:v>
                </c:pt>
                <c:pt idx="1368">
                  <c:v>16.100000000000001</c:v>
                </c:pt>
                <c:pt idx="1369">
                  <c:v>9.6</c:v>
                </c:pt>
                <c:pt idx="1370">
                  <c:v>11</c:v>
                </c:pt>
                <c:pt idx="1371">
                  <c:v>9.6999999999999993</c:v>
                </c:pt>
                <c:pt idx="1372">
                  <c:v>11.8</c:v>
                </c:pt>
                <c:pt idx="1373">
                  <c:v>10.9</c:v>
                </c:pt>
                <c:pt idx="1374">
                  <c:v>11.4</c:v>
                </c:pt>
                <c:pt idx="1375">
                  <c:v>8.6</c:v>
                </c:pt>
                <c:pt idx="1376">
                  <c:v>10.4</c:v>
                </c:pt>
                <c:pt idx="1377">
                  <c:v>11.5</c:v>
                </c:pt>
                <c:pt idx="1378">
                  <c:v>10.6</c:v>
                </c:pt>
                <c:pt idx="1379">
                  <c:v>11.5</c:v>
                </c:pt>
                <c:pt idx="1380">
                  <c:v>13.1</c:v>
                </c:pt>
                <c:pt idx="1381">
                  <c:v>7.1</c:v>
                </c:pt>
                <c:pt idx="1382">
                  <c:v>10.4</c:v>
                </c:pt>
                <c:pt idx="1383">
                  <c:v>11.5</c:v>
                </c:pt>
                <c:pt idx="1384">
                  <c:v>10.1</c:v>
                </c:pt>
                <c:pt idx="1385">
                  <c:v>10.8</c:v>
                </c:pt>
                <c:pt idx="1386">
                  <c:v>11</c:v>
                </c:pt>
                <c:pt idx="1387">
                  <c:v>13.3</c:v>
                </c:pt>
                <c:pt idx="1388">
                  <c:v>10.8</c:v>
                </c:pt>
                <c:pt idx="1389">
                  <c:v>9.1</c:v>
                </c:pt>
                <c:pt idx="1390">
                  <c:v>12.3</c:v>
                </c:pt>
                <c:pt idx="1391">
                  <c:v>9.8000000000000007</c:v>
                </c:pt>
                <c:pt idx="1392">
                  <c:v>11.8</c:v>
                </c:pt>
                <c:pt idx="1393">
                  <c:v>9.3000000000000007</c:v>
                </c:pt>
                <c:pt idx="1394">
                  <c:v>11.9</c:v>
                </c:pt>
                <c:pt idx="1395">
                  <c:v>10.7</c:v>
                </c:pt>
                <c:pt idx="1396">
                  <c:v>10.8</c:v>
                </c:pt>
                <c:pt idx="1397">
                  <c:v>10.1</c:v>
                </c:pt>
                <c:pt idx="1398">
                  <c:v>11.9</c:v>
                </c:pt>
                <c:pt idx="1399">
                  <c:v>10.9</c:v>
                </c:pt>
                <c:pt idx="1400">
                  <c:v>10.7</c:v>
                </c:pt>
                <c:pt idx="1401">
                  <c:v>6.4</c:v>
                </c:pt>
                <c:pt idx="1402">
                  <c:v>13.9</c:v>
                </c:pt>
                <c:pt idx="1403">
                  <c:v>6.1</c:v>
                </c:pt>
                <c:pt idx="1404">
                  <c:v>7.4</c:v>
                </c:pt>
                <c:pt idx="1405">
                  <c:v>7.4</c:v>
                </c:pt>
                <c:pt idx="1406">
                  <c:v>6.6</c:v>
                </c:pt>
                <c:pt idx="1407">
                  <c:v>8.5</c:v>
                </c:pt>
                <c:pt idx="1408">
                  <c:v>8.5</c:v>
                </c:pt>
                <c:pt idx="1409">
                  <c:v>6.3</c:v>
                </c:pt>
                <c:pt idx="1410">
                  <c:v>3.9</c:v>
                </c:pt>
                <c:pt idx="1411">
                  <c:v>15.1</c:v>
                </c:pt>
                <c:pt idx="1412">
                  <c:v>10.9</c:v>
                </c:pt>
                <c:pt idx="1413">
                  <c:v>6.8</c:v>
                </c:pt>
                <c:pt idx="1414">
                  <c:v>8.9</c:v>
                </c:pt>
                <c:pt idx="1415">
                  <c:v>6.8</c:v>
                </c:pt>
                <c:pt idx="1416">
                  <c:v>7.8</c:v>
                </c:pt>
                <c:pt idx="1417">
                  <c:v>5.7</c:v>
                </c:pt>
                <c:pt idx="1418">
                  <c:v>7.6</c:v>
                </c:pt>
                <c:pt idx="1419">
                  <c:v>7.3</c:v>
                </c:pt>
                <c:pt idx="1420">
                  <c:v>5.8</c:v>
                </c:pt>
                <c:pt idx="1421">
                  <c:v>6.4</c:v>
                </c:pt>
                <c:pt idx="1422">
                  <c:v>14.6</c:v>
                </c:pt>
                <c:pt idx="1423">
                  <c:v>9.1999999999999993</c:v>
                </c:pt>
                <c:pt idx="1424">
                  <c:v>7.2</c:v>
                </c:pt>
                <c:pt idx="1425">
                  <c:v>9.8000000000000007</c:v>
                </c:pt>
                <c:pt idx="1426">
                  <c:v>7.3</c:v>
                </c:pt>
                <c:pt idx="1427">
                  <c:v>8.6</c:v>
                </c:pt>
                <c:pt idx="1428">
                  <c:v>5.4</c:v>
                </c:pt>
                <c:pt idx="1429">
                  <c:v>8.5</c:v>
                </c:pt>
                <c:pt idx="1430">
                  <c:v>8.8000000000000007</c:v>
                </c:pt>
                <c:pt idx="1431">
                  <c:v>6.8</c:v>
                </c:pt>
                <c:pt idx="1432">
                  <c:v>7.4</c:v>
                </c:pt>
                <c:pt idx="1433">
                  <c:v>8.5</c:v>
                </c:pt>
                <c:pt idx="1434">
                  <c:v>7.2</c:v>
                </c:pt>
                <c:pt idx="1435">
                  <c:v>8.9</c:v>
                </c:pt>
                <c:pt idx="1436">
                  <c:v>8.1999999999999993</c:v>
                </c:pt>
                <c:pt idx="1437">
                  <c:v>8</c:v>
                </c:pt>
                <c:pt idx="1438">
                  <c:v>8.4</c:v>
                </c:pt>
                <c:pt idx="1439">
                  <c:v>7.6</c:v>
                </c:pt>
                <c:pt idx="1440">
                  <c:v>5.9</c:v>
                </c:pt>
                <c:pt idx="1441">
                  <c:v>8.9</c:v>
                </c:pt>
                <c:pt idx="1442">
                  <c:v>7.9</c:v>
                </c:pt>
                <c:pt idx="1443">
                  <c:v>8.3000000000000007</c:v>
                </c:pt>
                <c:pt idx="1444">
                  <c:v>9</c:v>
                </c:pt>
                <c:pt idx="1445">
                  <c:v>7.7</c:v>
                </c:pt>
                <c:pt idx="1446">
                  <c:v>6.1</c:v>
                </c:pt>
                <c:pt idx="1447">
                  <c:v>8.4</c:v>
                </c:pt>
                <c:pt idx="1448">
                  <c:v>8.3000000000000007</c:v>
                </c:pt>
                <c:pt idx="1449">
                  <c:v>7.9</c:v>
                </c:pt>
                <c:pt idx="1450">
                  <c:v>7.7</c:v>
                </c:pt>
                <c:pt idx="1451">
                  <c:v>7.5</c:v>
                </c:pt>
                <c:pt idx="1452">
                  <c:v>6.6</c:v>
                </c:pt>
                <c:pt idx="1453">
                  <c:v>15.4</c:v>
                </c:pt>
                <c:pt idx="1454">
                  <c:v>8.5</c:v>
                </c:pt>
                <c:pt idx="1455">
                  <c:v>7.1</c:v>
                </c:pt>
                <c:pt idx="1456">
                  <c:v>8.1999999999999993</c:v>
                </c:pt>
                <c:pt idx="1457">
                  <c:v>9.1</c:v>
                </c:pt>
                <c:pt idx="1458">
                  <c:v>7.8</c:v>
                </c:pt>
                <c:pt idx="1459">
                  <c:v>8.1999999999999993</c:v>
                </c:pt>
                <c:pt idx="1460">
                  <c:v>7.6</c:v>
                </c:pt>
                <c:pt idx="1461">
                  <c:v>8.6999999999999993</c:v>
                </c:pt>
                <c:pt idx="1462">
                  <c:v>10.199999999999999</c:v>
                </c:pt>
                <c:pt idx="1463">
                  <c:v>10.199999999999999</c:v>
                </c:pt>
                <c:pt idx="1464">
                  <c:v>6.1</c:v>
                </c:pt>
                <c:pt idx="1465">
                  <c:v>7.7</c:v>
                </c:pt>
                <c:pt idx="1466">
                  <c:v>8.9</c:v>
                </c:pt>
                <c:pt idx="1467">
                  <c:v>7.5</c:v>
                </c:pt>
                <c:pt idx="1468">
                  <c:v>7.4</c:v>
                </c:pt>
                <c:pt idx="1469">
                  <c:v>6.3</c:v>
                </c:pt>
                <c:pt idx="1470">
                  <c:v>9.9</c:v>
                </c:pt>
                <c:pt idx="1471">
                  <c:v>5.6</c:v>
                </c:pt>
                <c:pt idx="1472">
                  <c:v>7</c:v>
                </c:pt>
                <c:pt idx="1473">
                  <c:v>6.8</c:v>
                </c:pt>
                <c:pt idx="1474">
                  <c:v>6.6</c:v>
                </c:pt>
                <c:pt idx="1475">
                  <c:v>7.9</c:v>
                </c:pt>
                <c:pt idx="1476">
                  <c:v>7.4</c:v>
                </c:pt>
                <c:pt idx="1477">
                  <c:v>9.4</c:v>
                </c:pt>
                <c:pt idx="1478">
                  <c:v>5.5</c:v>
                </c:pt>
                <c:pt idx="1479">
                  <c:v>7.5</c:v>
                </c:pt>
                <c:pt idx="1480">
                  <c:v>8.5</c:v>
                </c:pt>
                <c:pt idx="1481">
                  <c:v>6.3</c:v>
                </c:pt>
                <c:pt idx="1482">
                  <c:v>9.1</c:v>
                </c:pt>
                <c:pt idx="1483">
                  <c:v>9.3000000000000007</c:v>
                </c:pt>
                <c:pt idx="1484">
                  <c:v>7.2</c:v>
                </c:pt>
                <c:pt idx="1485">
                  <c:v>6.3</c:v>
                </c:pt>
                <c:pt idx="1486">
                  <c:v>5.2</c:v>
                </c:pt>
                <c:pt idx="1487">
                  <c:v>6.7</c:v>
                </c:pt>
                <c:pt idx="1488">
                  <c:v>8</c:v>
                </c:pt>
                <c:pt idx="1489">
                  <c:v>6.7</c:v>
                </c:pt>
                <c:pt idx="1490">
                  <c:v>5.4</c:v>
                </c:pt>
                <c:pt idx="1491">
                  <c:v>6.1</c:v>
                </c:pt>
                <c:pt idx="1492">
                  <c:v>6.3</c:v>
                </c:pt>
                <c:pt idx="1493">
                  <c:v>8.6999999999999993</c:v>
                </c:pt>
                <c:pt idx="1494">
                  <c:v>6.7</c:v>
                </c:pt>
                <c:pt idx="1495">
                  <c:v>5.5</c:v>
                </c:pt>
                <c:pt idx="1496">
                  <c:v>6.8</c:v>
                </c:pt>
                <c:pt idx="1497">
                  <c:v>6.7</c:v>
                </c:pt>
                <c:pt idx="1498">
                  <c:v>5.4</c:v>
                </c:pt>
                <c:pt idx="1499">
                  <c:v>7.5</c:v>
                </c:pt>
                <c:pt idx="1500">
                  <c:v>10.1</c:v>
                </c:pt>
                <c:pt idx="1501">
                  <c:v>7.4</c:v>
                </c:pt>
                <c:pt idx="1502">
                  <c:v>5.7</c:v>
                </c:pt>
                <c:pt idx="1503">
                  <c:v>7.3</c:v>
                </c:pt>
                <c:pt idx="1504">
                  <c:v>6</c:v>
                </c:pt>
                <c:pt idx="1505">
                  <c:v>7.2</c:v>
                </c:pt>
                <c:pt idx="1506">
                  <c:v>6</c:v>
                </c:pt>
                <c:pt idx="1507">
                  <c:v>6.6</c:v>
                </c:pt>
                <c:pt idx="1508">
                  <c:v>12.6</c:v>
                </c:pt>
                <c:pt idx="1509">
                  <c:v>6.6</c:v>
                </c:pt>
                <c:pt idx="1510">
                  <c:v>6.1</c:v>
                </c:pt>
                <c:pt idx="1511">
                  <c:v>6.2</c:v>
                </c:pt>
                <c:pt idx="1512">
                  <c:v>6.1</c:v>
                </c:pt>
                <c:pt idx="1513">
                  <c:v>5.5</c:v>
                </c:pt>
                <c:pt idx="1514">
                  <c:v>8.6</c:v>
                </c:pt>
                <c:pt idx="1515">
                  <c:v>7.2</c:v>
                </c:pt>
                <c:pt idx="1516">
                  <c:v>3.3</c:v>
                </c:pt>
                <c:pt idx="1517">
                  <c:v>7.2</c:v>
                </c:pt>
                <c:pt idx="1518">
                  <c:v>7.4</c:v>
                </c:pt>
                <c:pt idx="1519">
                  <c:v>5.4</c:v>
                </c:pt>
                <c:pt idx="1520">
                  <c:v>6.8</c:v>
                </c:pt>
                <c:pt idx="1521">
                  <c:v>7.6</c:v>
                </c:pt>
                <c:pt idx="1522">
                  <c:v>8.5</c:v>
                </c:pt>
                <c:pt idx="1523">
                  <c:v>9.4</c:v>
                </c:pt>
                <c:pt idx="1524">
                  <c:v>12.9</c:v>
                </c:pt>
                <c:pt idx="1525">
                  <c:v>9</c:v>
                </c:pt>
                <c:pt idx="1526">
                  <c:v>11.1</c:v>
                </c:pt>
                <c:pt idx="1527">
                  <c:v>9.4</c:v>
                </c:pt>
                <c:pt idx="1528">
                  <c:v>10.1</c:v>
                </c:pt>
                <c:pt idx="1529">
                  <c:v>9.8000000000000007</c:v>
                </c:pt>
                <c:pt idx="1530">
                  <c:v>9.6</c:v>
                </c:pt>
                <c:pt idx="1531">
                  <c:v>9.8000000000000007</c:v>
                </c:pt>
                <c:pt idx="1532">
                  <c:v>7.2</c:v>
                </c:pt>
                <c:pt idx="1533">
                  <c:v>9.8000000000000007</c:v>
                </c:pt>
                <c:pt idx="1534">
                  <c:v>7.9</c:v>
                </c:pt>
                <c:pt idx="1535">
                  <c:v>8.4</c:v>
                </c:pt>
                <c:pt idx="1536">
                  <c:v>9.1999999999999993</c:v>
                </c:pt>
                <c:pt idx="1537">
                  <c:v>8.8000000000000007</c:v>
                </c:pt>
                <c:pt idx="1538">
                  <c:v>11.4</c:v>
                </c:pt>
                <c:pt idx="1539">
                  <c:v>9.1</c:v>
                </c:pt>
                <c:pt idx="1540">
                  <c:v>11</c:v>
                </c:pt>
                <c:pt idx="1541">
                  <c:v>8.6</c:v>
                </c:pt>
                <c:pt idx="1542">
                  <c:v>9.8000000000000007</c:v>
                </c:pt>
                <c:pt idx="1543">
                  <c:v>10.4</c:v>
                </c:pt>
                <c:pt idx="1544">
                  <c:v>9.1</c:v>
                </c:pt>
                <c:pt idx="1545">
                  <c:v>8.9</c:v>
                </c:pt>
                <c:pt idx="1546">
                  <c:v>9.9</c:v>
                </c:pt>
                <c:pt idx="1547">
                  <c:v>9</c:v>
                </c:pt>
                <c:pt idx="1548">
                  <c:v>7.8</c:v>
                </c:pt>
                <c:pt idx="1549">
                  <c:v>9.1</c:v>
                </c:pt>
                <c:pt idx="1550">
                  <c:v>7.5</c:v>
                </c:pt>
                <c:pt idx="1551">
                  <c:v>6.4</c:v>
                </c:pt>
                <c:pt idx="1552">
                  <c:v>11</c:v>
                </c:pt>
                <c:pt idx="1553">
                  <c:v>11.5</c:v>
                </c:pt>
                <c:pt idx="1554">
                  <c:v>9.1999999999999993</c:v>
                </c:pt>
                <c:pt idx="1555">
                  <c:v>8.8000000000000007</c:v>
                </c:pt>
                <c:pt idx="1556">
                  <c:v>9.6</c:v>
                </c:pt>
                <c:pt idx="1557">
                  <c:v>13.4</c:v>
                </c:pt>
                <c:pt idx="1558">
                  <c:v>10.199999999999999</c:v>
                </c:pt>
                <c:pt idx="1559">
                  <c:v>7.8</c:v>
                </c:pt>
                <c:pt idx="1560">
                  <c:v>6.3</c:v>
                </c:pt>
                <c:pt idx="1561">
                  <c:v>10.3</c:v>
                </c:pt>
                <c:pt idx="1562">
                  <c:v>7.9</c:v>
                </c:pt>
                <c:pt idx="1563">
                  <c:v>9.8000000000000007</c:v>
                </c:pt>
                <c:pt idx="1564">
                  <c:v>7.8</c:v>
                </c:pt>
                <c:pt idx="1565">
                  <c:v>8.5</c:v>
                </c:pt>
                <c:pt idx="1566">
                  <c:v>7.7</c:v>
                </c:pt>
                <c:pt idx="1567">
                  <c:v>8.6999999999999993</c:v>
                </c:pt>
                <c:pt idx="1568">
                  <c:v>10.5</c:v>
                </c:pt>
                <c:pt idx="1569">
                  <c:v>9.8000000000000007</c:v>
                </c:pt>
                <c:pt idx="1570">
                  <c:v>10.199999999999999</c:v>
                </c:pt>
                <c:pt idx="1571">
                  <c:v>10.9</c:v>
                </c:pt>
                <c:pt idx="1572">
                  <c:v>7.9</c:v>
                </c:pt>
                <c:pt idx="1573">
                  <c:v>9.9</c:v>
                </c:pt>
                <c:pt idx="1574">
                  <c:v>10.1</c:v>
                </c:pt>
                <c:pt idx="1575">
                  <c:v>5.9</c:v>
                </c:pt>
                <c:pt idx="1576">
                  <c:v>7</c:v>
                </c:pt>
                <c:pt idx="1577">
                  <c:v>7.4</c:v>
                </c:pt>
                <c:pt idx="1578">
                  <c:v>10.4</c:v>
                </c:pt>
                <c:pt idx="1579">
                  <c:v>10.1</c:v>
                </c:pt>
                <c:pt idx="1580">
                  <c:v>7.1</c:v>
                </c:pt>
                <c:pt idx="1581">
                  <c:v>10.5</c:v>
                </c:pt>
                <c:pt idx="1582">
                  <c:v>12.1</c:v>
                </c:pt>
                <c:pt idx="1583">
                  <c:v>10.3</c:v>
                </c:pt>
                <c:pt idx="1584">
                  <c:v>9.3000000000000007</c:v>
                </c:pt>
                <c:pt idx="1585">
                  <c:v>9.8000000000000007</c:v>
                </c:pt>
                <c:pt idx="1586">
                  <c:v>12.5</c:v>
                </c:pt>
                <c:pt idx="1587">
                  <c:v>9.1999999999999993</c:v>
                </c:pt>
                <c:pt idx="1588">
                  <c:v>10</c:v>
                </c:pt>
                <c:pt idx="1589">
                  <c:v>10.3</c:v>
                </c:pt>
                <c:pt idx="1590">
                  <c:v>13.4</c:v>
                </c:pt>
                <c:pt idx="1591">
                  <c:v>12.8</c:v>
                </c:pt>
                <c:pt idx="1592">
                  <c:v>8.9</c:v>
                </c:pt>
                <c:pt idx="1593">
                  <c:v>6.8</c:v>
                </c:pt>
                <c:pt idx="1594">
                  <c:v>9.4</c:v>
                </c:pt>
                <c:pt idx="1595">
                  <c:v>8.4</c:v>
                </c:pt>
                <c:pt idx="1596">
                  <c:v>10.199999999999999</c:v>
                </c:pt>
                <c:pt idx="1597">
                  <c:v>9.8000000000000007</c:v>
                </c:pt>
                <c:pt idx="1598">
                  <c:v>8.6999999999999993</c:v>
                </c:pt>
                <c:pt idx="1599">
                  <c:v>12.1</c:v>
                </c:pt>
                <c:pt idx="1600">
                  <c:v>10.1</c:v>
                </c:pt>
                <c:pt idx="1601">
                  <c:v>9.4</c:v>
                </c:pt>
                <c:pt idx="1602">
                  <c:v>9.6</c:v>
                </c:pt>
                <c:pt idx="1603">
                  <c:v>12.4</c:v>
                </c:pt>
                <c:pt idx="1604">
                  <c:v>9.5</c:v>
                </c:pt>
                <c:pt idx="1605">
                  <c:v>11.5</c:v>
                </c:pt>
                <c:pt idx="1606">
                  <c:v>13.9</c:v>
                </c:pt>
                <c:pt idx="1607">
                  <c:v>11.3</c:v>
                </c:pt>
                <c:pt idx="1608">
                  <c:v>11.6</c:v>
                </c:pt>
                <c:pt idx="1609">
                  <c:v>10.8</c:v>
                </c:pt>
                <c:pt idx="1610">
                  <c:v>7.8</c:v>
                </c:pt>
                <c:pt idx="1611">
                  <c:v>11.2</c:v>
                </c:pt>
                <c:pt idx="1612">
                  <c:v>9.6999999999999993</c:v>
                </c:pt>
                <c:pt idx="1613">
                  <c:v>15.1</c:v>
                </c:pt>
                <c:pt idx="1614">
                  <c:v>6.7</c:v>
                </c:pt>
                <c:pt idx="1615">
                  <c:v>14.8</c:v>
                </c:pt>
                <c:pt idx="1616">
                  <c:v>10.1</c:v>
                </c:pt>
                <c:pt idx="1617">
                  <c:v>9.5</c:v>
                </c:pt>
                <c:pt idx="1618">
                  <c:v>9.9</c:v>
                </c:pt>
                <c:pt idx="1619">
                  <c:v>11.9</c:v>
                </c:pt>
                <c:pt idx="1620">
                  <c:v>8.6999999999999993</c:v>
                </c:pt>
                <c:pt idx="1621">
                  <c:v>10.5</c:v>
                </c:pt>
                <c:pt idx="1622">
                  <c:v>10</c:v>
                </c:pt>
                <c:pt idx="1623">
                  <c:v>8.9</c:v>
                </c:pt>
                <c:pt idx="1624">
                  <c:v>15.5</c:v>
                </c:pt>
                <c:pt idx="1625">
                  <c:v>8.8000000000000007</c:v>
                </c:pt>
                <c:pt idx="1626">
                  <c:v>8.8000000000000007</c:v>
                </c:pt>
                <c:pt idx="1627">
                  <c:v>7.6</c:v>
                </c:pt>
                <c:pt idx="1628">
                  <c:v>15.6</c:v>
                </c:pt>
                <c:pt idx="1629">
                  <c:v>9.4</c:v>
                </c:pt>
                <c:pt idx="1630">
                  <c:v>9.6999999999999993</c:v>
                </c:pt>
                <c:pt idx="1631">
                  <c:v>7.9</c:v>
                </c:pt>
                <c:pt idx="1632">
                  <c:v>10.3</c:v>
                </c:pt>
                <c:pt idx="1633">
                  <c:v>13.7</c:v>
                </c:pt>
                <c:pt idx="1634">
                  <c:v>9.8000000000000007</c:v>
                </c:pt>
                <c:pt idx="1635">
                  <c:v>14.5</c:v>
                </c:pt>
                <c:pt idx="1636">
                  <c:v>9.1999999999999993</c:v>
                </c:pt>
                <c:pt idx="1637">
                  <c:v>10</c:v>
                </c:pt>
                <c:pt idx="1638">
                  <c:v>8.6999999999999993</c:v>
                </c:pt>
                <c:pt idx="1639">
                  <c:v>8.1</c:v>
                </c:pt>
                <c:pt idx="1640">
                  <c:v>12.6</c:v>
                </c:pt>
                <c:pt idx="1641">
                  <c:v>7.6</c:v>
                </c:pt>
                <c:pt idx="1642">
                  <c:v>9.5</c:v>
                </c:pt>
                <c:pt idx="1643">
                  <c:v>10.1</c:v>
                </c:pt>
                <c:pt idx="1644">
                  <c:v>8.6</c:v>
                </c:pt>
                <c:pt idx="1645">
                  <c:v>13.2</c:v>
                </c:pt>
                <c:pt idx="1646">
                  <c:v>7.5</c:v>
                </c:pt>
                <c:pt idx="1647">
                  <c:v>16.5</c:v>
                </c:pt>
                <c:pt idx="1648">
                  <c:v>6.6</c:v>
                </c:pt>
                <c:pt idx="1649">
                  <c:v>7</c:v>
                </c:pt>
                <c:pt idx="1650">
                  <c:v>11.4</c:v>
                </c:pt>
                <c:pt idx="1651">
                  <c:v>10.9</c:v>
                </c:pt>
                <c:pt idx="1652">
                  <c:v>11.1</c:v>
                </c:pt>
                <c:pt idx="1653">
                  <c:v>12</c:v>
                </c:pt>
                <c:pt idx="1654">
                  <c:v>10.199999999999999</c:v>
                </c:pt>
                <c:pt idx="1655">
                  <c:v>9.8000000000000007</c:v>
                </c:pt>
                <c:pt idx="1656">
                  <c:v>10.1</c:v>
                </c:pt>
                <c:pt idx="1657">
                  <c:v>9.4</c:v>
                </c:pt>
                <c:pt idx="1658">
                  <c:v>13.4</c:v>
                </c:pt>
                <c:pt idx="1659">
                  <c:v>15.4</c:v>
                </c:pt>
                <c:pt idx="1660">
                  <c:v>12.1</c:v>
                </c:pt>
                <c:pt idx="1661">
                  <c:v>10.199999999999999</c:v>
                </c:pt>
                <c:pt idx="1662">
                  <c:v>9.6999999999999993</c:v>
                </c:pt>
                <c:pt idx="1663">
                  <c:v>11.1</c:v>
                </c:pt>
                <c:pt idx="1664">
                  <c:v>12.1</c:v>
                </c:pt>
                <c:pt idx="1665">
                  <c:v>10.3</c:v>
                </c:pt>
                <c:pt idx="1666">
                  <c:v>8.9</c:v>
                </c:pt>
                <c:pt idx="1667">
                  <c:v>10.8</c:v>
                </c:pt>
                <c:pt idx="1668">
                  <c:v>10.3</c:v>
                </c:pt>
                <c:pt idx="1669">
                  <c:v>7.8</c:v>
                </c:pt>
                <c:pt idx="1670">
                  <c:v>8.5</c:v>
                </c:pt>
                <c:pt idx="1671">
                  <c:v>11.9</c:v>
                </c:pt>
                <c:pt idx="1672">
                  <c:v>6.5</c:v>
                </c:pt>
                <c:pt idx="1673">
                  <c:v>12.9</c:v>
                </c:pt>
                <c:pt idx="1674">
                  <c:v>13.3</c:v>
                </c:pt>
                <c:pt idx="1675">
                  <c:v>6.6</c:v>
                </c:pt>
                <c:pt idx="1676">
                  <c:v>12.2</c:v>
                </c:pt>
                <c:pt idx="1677">
                  <c:v>10.9</c:v>
                </c:pt>
                <c:pt idx="1678">
                  <c:v>10.5</c:v>
                </c:pt>
                <c:pt idx="1679">
                  <c:v>9.1</c:v>
                </c:pt>
                <c:pt idx="1680">
                  <c:v>8.5</c:v>
                </c:pt>
                <c:pt idx="1681">
                  <c:v>7.4</c:v>
                </c:pt>
                <c:pt idx="1682">
                  <c:v>11.5</c:v>
                </c:pt>
                <c:pt idx="1683">
                  <c:v>6.6</c:v>
                </c:pt>
                <c:pt idx="1684">
                  <c:v>6.2</c:v>
                </c:pt>
                <c:pt idx="1685">
                  <c:v>7.3</c:v>
                </c:pt>
                <c:pt idx="1686">
                  <c:v>8</c:v>
                </c:pt>
                <c:pt idx="1687">
                  <c:v>9</c:v>
                </c:pt>
                <c:pt idx="1688">
                  <c:v>6.6</c:v>
                </c:pt>
                <c:pt idx="1689">
                  <c:v>11.7</c:v>
                </c:pt>
                <c:pt idx="1690">
                  <c:v>7.5</c:v>
                </c:pt>
                <c:pt idx="1691">
                  <c:v>7</c:v>
                </c:pt>
                <c:pt idx="1692">
                  <c:v>18.8</c:v>
                </c:pt>
                <c:pt idx="1693">
                  <c:v>15.4</c:v>
                </c:pt>
                <c:pt idx="1694">
                  <c:v>6.2</c:v>
                </c:pt>
                <c:pt idx="1695">
                  <c:v>7.4</c:v>
                </c:pt>
                <c:pt idx="1696">
                  <c:v>7.4</c:v>
                </c:pt>
                <c:pt idx="1697">
                  <c:v>7.8</c:v>
                </c:pt>
                <c:pt idx="1698">
                  <c:v>7.5</c:v>
                </c:pt>
                <c:pt idx="1699">
                  <c:v>9</c:v>
                </c:pt>
                <c:pt idx="1700">
                  <c:v>8.5</c:v>
                </c:pt>
                <c:pt idx="1701">
                  <c:v>7.1</c:v>
                </c:pt>
                <c:pt idx="1702">
                  <c:v>9.5</c:v>
                </c:pt>
                <c:pt idx="1703">
                  <c:v>7.6</c:v>
                </c:pt>
                <c:pt idx="1704">
                  <c:v>7.7</c:v>
                </c:pt>
                <c:pt idx="1705">
                  <c:v>8.6999999999999993</c:v>
                </c:pt>
                <c:pt idx="1706">
                  <c:v>9.8000000000000007</c:v>
                </c:pt>
                <c:pt idx="1707">
                  <c:v>8.5</c:v>
                </c:pt>
                <c:pt idx="1708">
                  <c:v>8.1999999999999993</c:v>
                </c:pt>
                <c:pt idx="1709">
                  <c:v>9.1999999999999993</c:v>
                </c:pt>
                <c:pt idx="1710">
                  <c:v>10.1</c:v>
                </c:pt>
                <c:pt idx="1711">
                  <c:v>8.9</c:v>
                </c:pt>
                <c:pt idx="1712">
                  <c:v>9.1999999999999993</c:v>
                </c:pt>
                <c:pt idx="1713">
                  <c:v>9</c:v>
                </c:pt>
                <c:pt idx="1714">
                  <c:v>9</c:v>
                </c:pt>
                <c:pt idx="1715">
                  <c:v>8.1</c:v>
                </c:pt>
                <c:pt idx="1716">
                  <c:v>9</c:v>
                </c:pt>
                <c:pt idx="1717">
                  <c:v>7.7</c:v>
                </c:pt>
                <c:pt idx="1718">
                  <c:v>8.4</c:v>
                </c:pt>
                <c:pt idx="1719">
                  <c:v>6.3</c:v>
                </c:pt>
                <c:pt idx="1720">
                  <c:v>8.1</c:v>
                </c:pt>
                <c:pt idx="1721">
                  <c:v>8.1999999999999993</c:v>
                </c:pt>
                <c:pt idx="1722">
                  <c:v>9</c:v>
                </c:pt>
                <c:pt idx="1723">
                  <c:v>7.6</c:v>
                </c:pt>
                <c:pt idx="1724">
                  <c:v>10.6</c:v>
                </c:pt>
                <c:pt idx="1725">
                  <c:v>11.2</c:v>
                </c:pt>
                <c:pt idx="1726">
                  <c:v>8.1</c:v>
                </c:pt>
                <c:pt idx="1727">
                  <c:v>7.7</c:v>
                </c:pt>
                <c:pt idx="1728">
                  <c:v>8.1999999999999993</c:v>
                </c:pt>
                <c:pt idx="1729">
                  <c:v>8.4</c:v>
                </c:pt>
                <c:pt idx="1730">
                  <c:v>8.1</c:v>
                </c:pt>
                <c:pt idx="1731">
                  <c:v>8.4</c:v>
                </c:pt>
                <c:pt idx="1732">
                  <c:v>8.1999999999999993</c:v>
                </c:pt>
                <c:pt idx="1733">
                  <c:v>7.5</c:v>
                </c:pt>
                <c:pt idx="1734">
                  <c:v>9.1</c:v>
                </c:pt>
                <c:pt idx="1735">
                  <c:v>10.7</c:v>
                </c:pt>
                <c:pt idx="1736">
                  <c:v>8</c:v>
                </c:pt>
                <c:pt idx="1737">
                  <c:v>9.4</c:v>
                </c:pt>
                <c:pt idx="1738">
                  <c:v>9.3000000000000007</c:v>
                </c:pt>
                <c:pt idx="1739">
                  <c:v>10.7</c:v>
                </c:pt>
                <c:pt idx="1740">
                  <c:v>8.6</c:v>
                </c:pt>
                <c:pt idx="1741">
                  <c:v>7.3</c:v>
                </c:pt>
                <c:pt idx="1742">
                  <c:v>11.8</c:v>
                </c:pt>
                <c:pt idx="1743">
                  <c:v>8.3000000000000007</c:v>
                </c:pt>
                <c:pt idx="1744">
                  <c:v>7.3</c:v>
                </c:pt>
                <c:pt idx="1745">
                  <c:v>8.6</c:v>
                </c:pt>
                <c:pt idx="1746">
                  <c:v>8.8000000000000007</c:v>
                </c:pt>
                <c:pt idx="1747">
                  <c:v>8.3000000000000007</c:v>
                </c:pt>
                <c:pt idx="1748">
                  <c:v>9.1999999999999993</c:v>
                </c:pt>
                <c:pt idx="1749">
                  <c:v>10.4</c:v>
                </c:pt>
                <c:pt idx="1750">
                  <c:v>7.4</c:v>
                </c:pt>
                <c:pt idx="1751">
                  <c:v>9.9</c:v>
                </c:pt>
                <c:pt idx="1752">
                  <c:v>7.6</c:v>
                </c:pt>
                <c:pt idx="1753">
                  <c:v>9</c:v>
                </c:pt>
                <c:pt idx="1754">
                  <c:v>9.8000000000000007</c:v>
                </c:pt>
                <c:pt idx="1755">
                  <c:v>10.4</c:v>
                </c:pt>
                <c:pt idx="1756">
                  <c:v>8.9</c:v>
                </c:pt>
                <c:pt idx="1757">
                  <c:v>9.8000000000000007</c:v>
                </c:pt>
                <c:pt idx="1758">
                  <c:v>9.4</c:v>
                </c:pt>
                <c:pt idx="1759">
                  <c:v>9.1999999999999993</c:v>
                </c:pt>
                <c:pt idx="1760">
                  <c:v>8.9</c:v>
                </c:pt>
                <c:pt idx="1761">
                  <c:v>8.5</c:v>
                </c:pt>
                <c:pt idx="1762">
                  <c:v>8.9</c:v>
                </c:pt>
                <c:pt idx="1763">
                  <c:v>9.1999999999999993</c:v>
                </c:pt>
                <c:pt idx="1764">
                  <c:v>9.1</c:v>
                </c:pt>
                <c:pt idx="1765">
                  <c:v>7.5</c:v>
                </c:pt>
                <c:pt idx="1766">
                  <c:v>9.4</c:v>
                </c:pt>
                <c:pt idx="1767">
                  <c:v>6.9</c:v>
                </c:pt>
                <c:pt idx="1768">
                  <c:v>7.9</c:v>
                </c:pt>
                <c:pt idx="1769">
                  <c:v>8.8000000000000007</c:v>
                </c:pt>
                <c:pt idx="1770">
                  <c:v>9.4</c:v>
                </c:pt>
                <c:pt idx="1771">
                  <c:v>12.1</c:v>
                </c:pt>
                <c:pt idx="1772">
                  <c:v>9</c:v>
                </c:pt>
                <c:pt idx="1773">
                  <c:v>8.4</c:v>
                </c:pt>
                <c:pt idx="1774">
                  <c:v>8.6</c:v>
                </c:pt>
                <c:pt idx="1775">
                  <c:v>7.4</c:v>
                </c:pt>
                <c:pt idx="1776">
                  <c:v>8.6</c:v>
                </c:pt>
                <c:pt idx="1777">
                  <c:v>9.3000000000000007</c:v>
                </c:pt>
                <c:pt idx="1778">
                  <c:v>6.8</c:v>
                </c:pt>
                <c:pt idx="1779">
                  <c:v>9.3000000000000007</c:v>
                </c:pt>
                <c:pt idx="1780">
                  <c:v>10.8</c:v>
                </c:pt>
                <c:pt idx="1781">
                  <c:v>7.7</c:v>
                </c:pt>
                <c:pt idx="1782">
                  <c:v>9.4</c:v>
                </c:pt>
                <c:pt idx="1783">
                  <c:v>8.9</c:v>
                </c:pt>
                <c:pt idx="1784">
                  <c:v>8.8000000000000007</c:v>
                </c:pt>
                <c:pt idx="1785">
                  <c:v>7.6</c:v>
                </c:pt>
                <c:pt idx="1786">
                  <c:v>7.8</c:v>
                </c:pt>
                <c:pt idx="1787">
                  <c:v>17.2</c:v>
                </c:pt>
                <c:pt idx="1788">
                  <c:v>10.3</c:v>
                </c:pt>
                <c:pt idx="1789">
                  <c:v>11.9</c:v>
                </c:pt>
                <c:pt idx="1790">
                  <c:v>11.4</c:v>
                </c:pt>
                <c:pt idx="1791">
                  <c:v>10.7</c:v>
                </c:pt>
                <c:pt idx="1792">
                  <c:v>10.3</c:v>
                </c:pt>
                <c:pt idx="1793">
                  <c:v>12.1</c:v>
                </c:pt>
                <c:pt idx="1794">
                  <c:v>9.6</c:v>
                </c:pt>
                <c:pt idx="1795">
                  <c:v>9.9</c:v>
                </c:pt>
                <c:pt idx="1796">
                  <c:v>14.1</c:v>
                </c:pt>
                <c:pt idx="1797">
                  <c:v>12.9</c:v>
                </c:pt>
                <c:pt idx="1798">
                  <c:v>9</c:v>
                </c:pt>
                <c:pt idx="1799">
                  <c:v>12.8</c:v>
                </c:pt>
                <c:pt idx="1800">
                  <c:v>9.6</c:v>
                </c:pt>
                <c:pt idx="1801">
                  <c:v>11.7</c:v>
                </c:pt>
                <c:pt idx="1802">
                  <c:v>10.4</c:v>
                </c:pt>
                <c:pt idx="1803">
                  <c:v>13.8</c:v>
                </c:pt>
                <c:pt idx="1804">
                  <c:v>10.3</c:v>
                </c:pt>
                <c:pt idx="1805">
                  <c:v>11.9</c:v>
                </c:pt>
                <c:pt idx="1806">
                  <c:v>9.4</c:v>
                </c:pt>
                <c:pt idx="1807">
                  <c:v>8.5</c:v>
                </c:pt>
                <c:pt idx="1808">
                  <c:v>10.6</c:v>
                </c:pt>
                <c:pt idx="1809">
                  <c:v>10.5</c:v>
                </c:pt>
                <c:pt idx="1810">
                  <c:v>12.9</c:v>
                </c:pt>
                <c:pt idx="1811">
                  <c:v>14.2</c:v>
                </c:pt>
                <c:pt idx="1812">
                  <c:v>10.5</c:v>
                </c:pt>
                <c:pt idx="1813">
                  <c:v>11.9</c:v>
                </c:pt>
                <c:pt idx="1814">
                  <c:v>13.7</c:v>
                </c:pt>
                <c:pt idx="1815">
                  <c:v>10.5</c:v>
                </c:pt>
                <c:pt idx="1816">
                  <c:v>10.5</c:v>
                </c:pt>
                <c:pt idx="1817">
                  <c:v>12.3</c:v>
                </c:pt>
                <c:pt idx="1818">
                  <c:v>13.3</c:v>
                </c:pt>
                <c:pt idx="1819">
                  <c:v>12</c:v>
                </c:pt>
                <c:pt idx="1820">
                  <c:v>11.7</c:v>
                </c:pt>
                <c:pt idx="1821">
                  <c:v>10.7</c:v>
                </c:pt>
                <c:pt idx="1822">
                  <c:v>12.2</c:v>
                </c:pt>
                <c:pt idx="1823">
                  <c:v>9</c:v>
                </c:pt>
                <c:pt idx="1824">
                  <c:v>12.6</c:v>
                </c:pt>
                <c:pt idx="1825">
                  <c:v>13.8</c:v>
                </c:pt>
                <c:pt idx="1826">
                  <c:v>9.1</c:v>
                </c:pt>
                <c:pt idx="1827">
                  <c:v>14.1</c:v>
                </c:pt>
                <c:pt idx="1828">
                  <c:v>11.3</c:v>
                </c:pt>
                <c:pt idx="1829">
                  <c:v>11.6</c:v>
                </c:pt>
                <c:pt idx="1830">
                  <c:v>11.8</c:v>
                </c:pt>
                <c:pt idx="1831">
                  <c:v>12.2</c:v>
                </c:pt>
                <c:pt idx="1832">
                  <c:v>13</c:v>
                </c:pt>
                <c:pt idx="1833">
                  <c:v>14.1</c:v>
                </c:pt>
                <c:pt idx="1834">
                  <c:v>9.5</c:v>
                </c:pt>
                <c:pt idx="1835">
                  <c:v>11.7</c:v>
                </c:pt>
                <c:pt idx="1836">
                  <c:v>11.7</c:v>
                </c:pt>
                <c:pt idx="1837">
                  <c:v>15</c:v>
                </c:pt>
                <c:pt idx="1838">
                  <c:v>10.6</c:v>
                </c:pt>
                <c:pt idx="1839">
                  <c:v>7.6</c:v>
                </c:pt>
                <c:pt idx="1840">
                  <c:v>11.8</c:v>
                </c:pt>
                <c:pt idx="1841">
                  <c:v>11.2</c:v>
                </c:pt>
                <c:pt idx="1842">
                  <c:v>11.1</c:v>
                </c:pt>
                <c:pt idx="1843">
                  <c:v>14.8</c:v>
                </c:pt>
                <c:pt idx="1844">
                  <c:v>11.9</c:v>
                </c:pt>
                <c:pt idx="1845">
                  <c:v>16.2</c:v>
                </c:pt>
                <c:pt idx="1846">
                  <c:v>12.2</c:v>
                </c:pt>
                <c:pt idx="1847">
                  <c:v>10.6</c:v>
                </c:pt>
                <c:pt idx="1848">
                  <c:v>8.1999999999999993</c:v>
                </c:pt>
                <c:pt idx="1849">
                  <c:v>12.1</c:v>
                </c:pt>
                <c:pt idx="1850">
                  <c:v>8.5</c:v>
                </c:pt>
                <c:pt idx="1851">
                  <c:v>10.7</c:v>
                </c:pt>
                <c:pt idx="1852">
                  <c:v>10.7</c:v>
                </c:pt>
                <c:pt idx="1853">
                  <c:v>9.6</c:v>
                </c:pt>
                <c:pt idx="1854">
                  <c:v>10.4</c:v>
                </c:pt>
                <c:pt idx="1855">
                  <c:v>8.5</c:v>
                </c:pt>
                <c:pt idx="1856">
                  <c:v>9.8000000000000007</c:v>
                </c:pt>
                <c:pt idx="1857">
                  <c:v>7</c:v>
                </c:pt>
                <c:pt idx="1858">
                  <c:v>7.8</c:v>
                </c:pt>
                <c:pt idx="1859">
                  <c:v>9.1</c:v>
                </c:pt>
                <c:pt idx="1860">
                  <c:v>10.3</c:v>
                </c:pt>
                <c:pt idx="1861">
                  <c:v>12.8</c:v>
                </c:pt>
                <c:pt idx="1862">
                  <c:v>11.7</c:v>
                </c:pt>
                <c:pt idx="1863">
                  <c:v>10.199999999999999</c:v>
                </c:pt>
                <c:pt idx="1864">
                  <c:v>6.9</c:v>
                </c:pt>
                <c:pt idx="1865">
                  <c:v>11</c:v>
                </c:pt>
                <c:pt idx="1866">
                  <c:v>8.4</c:v>
                </c:pt>
                <c:pt idx="1867">
                  <c:v>8.5</c:v>
                </c:pt>
                <c:pt idx="1868">
                  <c:v>12.2</c:v>
                </c:pt>
                <c:pt idx="1869">
                  <c:v>10.5</c:v>
                </c:pt>
                <c:pt idx="1870">
                  <c:v>10.4</c:v>
                </c:pt>
                <c:pt idx="1871">
                  <c:v>7.5</c:v>
                </c:pt>
                <c:pt idx="1872">
                  <c:v>11.1</c:v>
                </c:pt>
                <c:pt idx="1873">
                  <c:v>11.1</c:v>
                </c:pt>
                <c:pt idx="1874">
                  <c:v>8.9</c:v>
                </c:pt>
                <c:pt idx="1875">
                  <c:v>7.9</c:v>
                </c:pt>
                <c:pt idx="1876">
                  <c:v>10.199999999999999</c:v>
                </c:pt>
                <c:pt idx="1877">
                  <c:v>8.1999999999999993</c:v>
                </c:pt>
                <c:pt idx="1878">
                  <c:v>9.5</c:v>
                </c:pt>
                <c:pt idx="1879">
                  <c:v>10.6</c:v>
                </c:pt>
                <c:pt idx="1880">
                  <c:v>10.7</c:v>
                </c:pt>
                <c:pt idx="1881">
                  <c:v>8.4</c:v>
                </c:pt>
                <c:pt idx="1882">
                  <c:v>8.6999999999999993</c:v>
                </c:pt>
                <c:pt idx="1883">
                  <c:v>7.5</c:v>
                </c:pt>
                <c:pt idx="1884">
                  <c:v>10.7</c:v>
                </c:pt>
                <c:pt idx="1885">
                  <c:v>7.8</c:v>
                </c:pt>
                <c:pt idx="1886">
                  <c:v>8.3000000000000007</c:v>
                </c:pt>
                <c:pt idx="1887">
                  <c:v>8.4</c:v>
                </c:pt>
                <c:pt idx="1888">
                  <c:v>9.5</c:v>
                </c:pt>
                <c:pt idx="1889">
                  <c:v>10.199999999999999</c:v>
                </c:pt>
                <c:pt idx="1890">
                  <c:v>10.1</c:v>
                </c:pt>
                <c:pt idx="1891">
                  <c:v>11</c:v>
                </c:pt>
                <c:pt idx="1892">
                  <c:v>8.4</c:v>
                </c:pt>
                <c:pt idx="1893">
                  <c:v>7.7</c:v>
                </c:pt>
                <c:pt idx="1894">
                  <c:v>9.1</c:v>
                </c:pt>
                <c:pt idx="1895">
                  <c:v>10.9</c:v>
                </c:pt>
                <c:pt idx="1896">
                  <c:v>9.3000000000000007</c:v>
                </c:pt>
                <c:pt idx="1897">
                  <c:v>5.8</c:v>
                </c:pt>
                <c:pt idx="1898">
                  <c:v>6.9</c:v>
                </c:pt>
                <c:pt idx="1899">
                  <c:v>10.7</c:v>
                </c:pt>
                <c:pt idx="1900">
                  <c:v>9.6</c:v>
                </c:pt>
                <c:pt idx="1901">
                  <c:v>8.6</c:v>
                </c:pt>
                <c:pt idx="1902">
                  <c:v>9.9</c:v>
                </c:pt>
                <c:pt idx="1903">
                  <c:v>10.6</c:v>
                </c:pt>
                <c:pt idx="1904">
                  <c:v>7.5</c:v>
                </c:pt>
                <c:pt idx="1905">
                  <c:v>8.8000000000000007</c:v>
                </c:pt>
                <c:pt idx="1906">
                  <c:v>8</c:v>
                </c:pt>
                <c:pt idx="1907">
                  <c:v>8.8000000000000007</c:v>
                </c:pt>
                <c:pt idx="1908">
                  <c:v>8.4</c:v>
                </c:pt>
                <c:pt idx="1909">
                  <c:v>12.7</c:v>
                </c:pt>
                <c:pt idx="1910">
                  <c:v>8.9</c:v>
                </c:pt>
                <c:pt idx="1911">
                  <c:v>9.5</c:v>
                </c:pt>
                <c:pt idx="1912">
                  <c:v>9.1999999999999993</c:v>
                </c:pt>
                <c:pt idx="1913">
                  <c:v>9.1</c:v>
                </c:pt>
                <c:pt idx="1914">
                  <c:v>9.3000000000000007</c:v>
                </c:pt>
                <c:pt idx="1915">
                  <c:v>8.4</c:v>
                </c:pt>
                <c:pt idx="1916">
                  <c:v>9.4</c:v>
                </c:pt>
                <c:pt idx="1917">
                  <c:v>8.1</c:v>
                </c:pt>
                <c:pt idx="1918">
                  <c:v>8.6</c:v>
                </c:pt>
                <c:pt idx="1919">
                  <c:v>8.1999999999999993</c:v>
                </c:pt>
                <c:pt idx="1920">
                  <c:v>8.6999999999999993</c:v>
                </c:pt>
                <c:pt idx="1921">
                  <c:v>7.2</c:v>
                </c:pt>
                <c:pt idx="1922">
                  <c:v>9.3000000000000007</c:v>
                </c:pt>
                <c:pt idx="1923">
                  <c:v>9.1</c:v>
                </c:pt>
                <c:pt idx="1924">
                  <c:v>9.1999999999999993</c:v>
                </c:pt>
                <c:pt idx="1925">
                  <c:v>10.1</c:v>
                </c:pt>
                <c:pt idx="1926">
                  <c:v>9.1</c:v>
                </c:pt>
                <c:pt idx="1927">
                  <c:v>10.9</c:v>
                </c:pt>
                <c:pt idx="1928">
                  <c:v>9.1999999999999993</c:v>
                </c:pt>
                <c:pt idx="1929">
                  <c:v>6.5</c:v>
                </c:pt>
                <c:pt idx="1930">
                  <c:v>9.3000000000000007</c:v>
                </c:pt>
                <c:pt idx="1931">
                  <c:v>9.6999999999999993</c:v>
                </c:pt>
                <c:pt idx="1932">
                  <c:v>9.4</c:v>
                </c:pt>
                <c:pt idx="1933">
                  <c:v>8.5</c:v>
                </c:pt>
                <c:pt idx="1934">
                  <c:v>8.9</c:v>
                </c:pt>
                <c:pt idx="1935">
                  <c:v>9.5</c:v>
                </c:pt>
                <c:pt idx="1936">
                  <c:v>9.1</c:v>
                </c:pt>
                <c:pt idx="1937">
                  <c:v>10.199999999999999</c:v>
                </c:pt>
                <c:pt idx="1938">
                  <c:v>7.8</c:v>
                </c:pt>
                <c:pt idx="1939">
                  <c:v>10</c:v>
                </c:pt>
                <c:pt idx="1940">
                  <c:v>10.1</c:v>
                </c:pt>
                <c:pt idx="1941">
                  <c:v>9.1999999999999993</c:v>
                </c:pt>
                <c:pt idx="1942">
                  <c:v>9.8000000000000007</c:v>
                </c:pt>
                <c:pt idx="1943">
                  <c:v>8.6999999999999993</c:v>
                </c:pt>
                <c:pt idx="1944">
                  <c:v>10.4</c:v>
                </c:pt>
                <c:pt idx="1945">
                  <c:v>10.7</c:v>
                </c:pt>
                <c:pt idx="1946">
                  <c:v>8.6999999999999993</c:v>
                </c:pt>
                <c:pt idx="1947">
                  <c:v>9.6999999999999993</c:v>
                </c:pt>
                <c:pt idx="1948">
                  <c:v>9.6999999999999993</c:v>
                </c:pt>
                <c:pt idx="1949">
                  <c:v>8.3000000000000007</c:v>
                </c:pt>
                <c:pt idx="1950">
                  <c:v>10.4</c:v>
                </c:pt>
                <c:pt idx="1951">
                  <c:v>7.2</c:v>
                </c:pt>
                <c:pt idx="1952">
                  <c:v>9</c:v>
                </c:pt>
                <c:pt idx="1953">
                  <c:v>6.9</c:v>
                </c:pt>
                <c:pt idx="1954">
                  <c:v>8.8000000000000007</c:v>
                </c:pt>
                <c:pt idx="1955">
                  <c:v>7.9</c:v>
                </c:pt>
                <c:pt idx="1956">
                  <c:v>11.7</c:v>
                </c:pt>
                <c:pt idx="1957">
                  <c:v>8.4</c:v>
                </c:pt>
                <c:pt idx="1958">
                  <c:v>12.5</c:v>
                </c:pt>
                <c:pt idx="1959">
                  <c:v>9.8000000000000007</c:v>
                </c:pt>
                <c:pt idx="1960">
                  <c:v>10.7</c:v>
                </c:pt>
                <c:pt idx="1961">
                  <c:v>12.6</c:v>
                </c:pt>
                <c:pt idx="1962">
                  <c:v>5.9</c:v>
                </c:pt>
                <c:pt idx="1963">
                  <c:v>8.1999999999999993</c:v>
                </c:pt>
                <c:pt idx="1964">
                  <c:v>10.199999999999999</c:v>
                </c:pt>
                <c:pt idx="1965">
                  <c:v>7</c:v>
                </c:pt>
                <c:pt idx="1966">
                  <c:v>11</c:v>
                </c:pt>
                <c:pt idx="1967">
                  <c:v>10</c:v>
                </c:pt>
                <c:pt idx="1968">
                  <c:v>11.5</c:v>
                </c:pt>
                <c:pt idx="1969">
                  <c:v>11.1</c:v>
                </c:pt>
                <c:pt idx="1970">
                  <c:v>10.1</c:v>
                </c:pt>
                <c:pt idx="1971">
                  <c:v>9.5</c:v>
                </c:pt>
                <c:pt idx="1972">
                  <c:v>15.5</c:v>
                </c:pt>
                <c:pt idx="1973">
                  <c:v>7.4</c:v>
                </c:pt>
                <c:pt idx="1974">
                  <c:v>10.7</c:v>
                </c:pt>
                <c:pt idx="1975">
                  <c:v>11.7</c:v>
                </c:pt>
                <c:pt idx="1976">
                  <c:v>10.199999999999999</c:v>
                </c:pt>
                <c:pt idx="1977">
                  <c:v>9.5</c:v>
                </c:pt>
                <c:pt idx="1978">
                  <c:v>7.5</c:v>
                </c:pt>
                <c:pt idx="1979">
                  <c:v>9.1</c:v>
                </c:pt>
                <c:pt idx="1980">
                  <c:v>9.9</c:v>
                </c:pt>
                <c:pt idx="1981">
                  <c:v>7.7</c:v>
                </c:pt>
                <c:pt idx="1982">
                  <c:v>11.6</c:v>
                </c:pt>
                <c:pt idx="1983">
                  <c:v>9.4</c:v>
                </c:pt>
                <c:pt idx="1984">
                  <c:v>9</c:v>
                </c:pt>
                <c:pt idx="1985">
                  <c:v>9.8000000000000007</c:v>
                </c:pt>
                <c:pt idx="1986">
                  <c:v>11.7</c:v>
                </c:pt>
                <c:pt idx="1987">
                  <c:v>7.7</c:v>
                </c:pt>
                <c:pt idx="1988">
                  <c:v>10</c:v>
                </c:pt>
                <c:pt idx="1989">
                  <c:v>13.7</c:v>
                </c:pt>
                <c:pt idx="1990">
                  <c:v>10.4</c:v>
                </c:pt>
                <c:pt idx="1991">
                  <c:v>10.8</c:v>
                </c:pt>
                <c:pt idx="1992">
                  <c:v>8.1</c:v>
                </c:pt>
                <c:pt idx="1993">
                  <c:v>10</c:v>
                </c:pt>
                <c:pt idx="1994">
                  <c:v>8.8000000000000007</c:v>
                </c:pt>
                <c:pt idx="1995">
                  <c:v>8.1999999999999993</c:v>
                </c:pt>
                <c:pt idx="1996">
                  <c:v>10.1</c:v>
                </c:pt>
                <c:pt idx="1997">
                  <c:v>9</c:v>
                </c:pt>
                <c:pt idx="1998">
                  <c:v>8.5</c:v>
                </c:pt>
                <c:pt idx="1999">
                  <c:v>10.6</c:v>
                </c:pt>
                <c:pt idx="2000">
                  <c:v>14.6</c:v>
                </c:pt>
                <c:pt idx="2001">
                  <c:v>8.3000000000000007</c:v>
                </c:pt>
                <c:pt idx="2002">
                  <c:v>7.9</c:v>
                </c:pt>
                <c:pt idx="2003">
                  <c:v>5.3</c:v>
                </c:pt>
                <c:pt idx="2004">
                  <c:v>6.9</c:v>
                </c:pt>
                <c:pt idx="2005">
                  <c:v>9.5</c:v>
                </c:pt>
                <c:pt idx="2006">
                  <c:v>5.6</c:v>
                </c:pt>
                <c:pt idx="2007">
                  <c:v>6.8</c:v>
                </c:pt>
                <c:pt idx="2008">
                  <c:v>13.5</c:v>
                </c:pt>
                <c:pt idx="2009">
                  <c:v>8.6999999999999993</c:v>
                </c:pt>
                <c:pt idx="2010">
                  <c:v>6.2</c:v>
                </c:pt>
                <c:pt idx="2011">
                  <c:v>15</c:v>
                </c:pt>
                <c:pt idx="2012">
                  <c:v>10.1</c:v>
                </c:pt>
                <c:pt idx="2013">
                  <c:v>7.8</c:v>
                </c:pt>
                <c:pt idx="2014">
                  <c:v>7.1</c:v>
                </c:pt>
                <c:pt idx="2015">
                  <c:v>7.6</c:v>
                </c:pt>
                <c:pt idx="2016">
                  <c:v>6.7</c:v>
                </c:pt>
                <c:pt idx="2017">
                  <c:v>6.3</c:v>
                </c:pt>
                <c:pt idx="2018">
                  <c:v>7.3</c:v>
                </c:pt>
                <c:pt idx="2019">
                  <c:v>7</c:v>
                </c:pt>
                <c:pt idx="2020">
                  <c:v>6.9</c:v>
                </c:pt>
                <c:pt idx="2021">
                  <c:v>7.2</c:v>
                </c:pt>
                <c:pt idx="2022">
                  <c:v>11.5</c:v>
                </c:pt>
                <c:pt idx="2023">
                  <c:v>14.2</c:v>
                </c:pt>
                <c:pt idx="2024">
                  <c:v>7.1</c:v>
                </c:pt>
                <c:pt idx="2025">
                  <c:v>8.5</c:v>
                </c:pt>
                <c:pt idx="2026">
                  <c:v>6.6</c:v>
                </c:pt>
                <c:pt idx="2027">
                  <c:v>7.9</c:v>
                </c:pt>
                <c:pt idx="2028">
                  <c:v>9.4</c:v>
                </c:pt>
                <c:pt idx="2029">
                  <c:v>10.1</c:v>
                </c:pt>
                <c:pt idx="2030">
                  <c:v>10</c:v>
                </c:pt>
                <c:pt idx="2031">
                  <c:v>10.7</c:v>
                </c:pt>
                <c:pt idx="2032">
                  <c:v>11.1</c:v>
                </c:pt>
                <c:pt idx="2033">
                  <c:v>9.6999999999999993</c:v>
                </c:pt>
                <c:pt idx="2034">
                  <c:v>9.1999999999999993</c:v>
                </c:pt>
                <c:pt idx="2035">
                  <c:v>10.8</c:v>
                </c:pt>
                <c:pt idx="2036">
                  <c:v>11</c:v>
                </c:pt>
                <c:pt idx="2037">
                  <c:v>9.5</c:v>
                </c:pt>
                <c:pt idx="2038">
                  <c:v>9.6</c:v>
                </c:pt>
                <c:pt idx="2039">
                  <c:v>9.9</c:v>
                </c:pt>
                <c:pt idx="2040">
                  <c:v>9.4</c:v>
                </c:pt>
                <c:pt idx="2041">
                  <c:v>13.4</c:v>
                </c:pt>
                <c:pt idx="2042">
                  <c:v>9.1</c:v>
                </c:pt>
                <c:pt idx="2043">
                  <c:v>9.8000000000000007</c:v>
                </c:pt>
                <c:pt idx="2044">
                  <c:v>11.2</c:v>
                </c:pt>
                <c:pt idx="2045">
                  <c:v>8.5</c:v>
                </c:pt>
                <c:pt idx="2046">
                  <c:v>10.3</c:v>
                </c:pt>
                <c:pt idx="2047">
                  <c:v>9.8000000000000007</c:v>
                </c:pt>
                <c:pt idx="2048">
                  <c:v>9.6</c:v>
                </c:pt>
                <c:pt idx="2049">
                  <c:v>13</c:v>
                </c:pt>
                <c:pt idx="2050">
                  <c:v>11.7</c:v>
                </c:pt>
                <c:pt idx="2051">
                  <c:v>10.3</c:v>
                </c:pt>
                <c:pt idx="2052">
                  <c:v>10.199999999999999</c:v>
                </c:pt>
                <c:pt idx="2053">
                  <c:v>12.3</c:v>
                </c:pt>
                <c:pt idx="2054">
                  <c:v>10.9</c:v>
                </c:pt>
                <c:pt idx="2055">
                  <c:v>9.9</c:v>
                </c:pt>
                <c:pt idx="2056">
                  <c:v>11</c:v>
                </c:pt>
                <c:pt idx="2057">
                  <c:v>12</c:v>
                </c:pt>
                <c:pt idx="2058">
                  <c:v>10.6</c:v>
                </c:pt>
                <c:pt idx="2059">
                  <c:v>10.4</c:v>
                </c:pt>
                <c:pt idx="2060">
                  <c:v>9.6999999999999993</c:v>
                </c:pt>
                <c:pt idx="2061">
                  <c:v>13.1</c:v>
                </c:pt>
                <c:pt idx="2062">
                  <c:v>9.6</c:v>
                </c:pt>
                <c:pt idx="2063">
                  <c:v>10.4</c:v>
                </c:pt>
                <c:pt idx="2064">
                  <c:v>12.6</c:v>
                </c:pt>
                <c:pt idx="2065">
                  <c:v>11.6</c:v>
                </c:pt>
                <c:pt idx="2066">
                  <c:v>10.7</c:v>
                </c:pt>
                <c:pt idx="2067">
                  <c:v>9.1</c:v>
                </c:pt>
                <c:pt idx="2068">
                  <c:v>10.6</c:v>
                </c:pt>
                <c:pt idx="2069">
                  <c:v>9.9</c:v>
                </c:pt>
                <c:pt idx="2070">
                  <c:v>10.199999999999999</c:v>
                </c:pt>
                <c:pt idx="2071">
                  <c:v>10.1</c:v>
                </c:pt>
                <c:pt idx="2072">
                  <c:v>9.6</c:v>
                </c:pt>
                <c:pt idx="2073">
                  <c:v>8.9</c:v>
                </c:pt>
                <c:pt idx="2074">
                  <c:v>9.6999999999999993</c:v>
                </c:pt>
                <c:pt idx="2075">
                  <c:v>14.3</c:v>
                </c:pt>
                <c:pt idx="2076">
                  <c:v>10.4</c:v>
                </c:pt>
                <c:pt idx="2077">
                  <c:v>11.4</c:v>
                </c:pt>
                <c:pt idx="2078">
                  <c:v>10.6</c:v>
                </c:pt>
                <c:pt idx="2079">
                  <c:v>9</c:v>
                </c:pt>
                <c:pt idx="2080">
                  <c:v>9.6999999999999993</c:v>
                </c:pt>
                <c:pt idx="2081">
                  <c:v>10.9</c:v>
                </c:pt>
                <c:pt idx="2082">
                  <c:v>10.6</c:v>
                </c:pt>
                <c:pt idx="2083">
                  <c:v>10.9</c:v>
                </c:pt>
                <c:pt idx="2084">
                  <c:v>12.9</c:v>
                </c:pt>
                <c:pt idx="2085">
                  <c:v>9.1999999999999993</c:v>
                </c:pt>
                <c:pt idx="2086">
                  <c:v>8.6999999999999993</c:v>
                </c:pt>
                <c:pt idx="2087">
                  <c:v>10.3</c:v>
                </c:pt>
                <c:pt idx="2088">
                  <c:v>11.1</c:v>
                </c:pt>
                <c:pt idx="2089">
                  <c:v>9</c:v>
                </c:pt>
                <c:pt idx="2090">
                  <c:v>9.5</c:v>
                </c:pt>
                <c:pt idx="2091">
                  <c:v>10.6</c:v>
                </c:pt>
                <c:pt idx="2092">
                  <c:v>9.5</c:v>
                </c:pt>
                <c:pt idx="2093">
                  <c:v>9.6999999999999993</c:v>
                </c:pt>
                <c:pt idx="2094">
                  <c:v>9.9</c:v>
                </c:pt>
                <c:pt idx="2095">
                  <c:v>11.6</c:v>
                </c:pt>
                <c:pt idx="2096">
                  <c:v>7.3</c:v>
                </c:pt>
                <c:pt idx="2097">
                  <c:v>11.6</c:v>
                </c:pt>
                <c:pt idx="2098">
                  <c:v>12.1</c:v>
                </c:pt>
                <c:pt idx="2099">
                  <c:v>8.9</c:v>
                </c:pt>
                <c:pt idx="2100">
                  <c:v>9.3000000000000007</c:v>
                </c:pt>
                <c:pt idx="2101">
                  <c:v>8.8000000000000007</c:v>
                </c:pt>
                <c:pt idx="2102">
                  <c:v>9.5</c:v>
                </c:pt>
                <c:pt idx="2103">
                  <c:v>10.7</c:v>
                </c:pt>
                <c:pt idx="2104">
                  <c:v>11</c:v>
                </c:pt>
                <c:pt idx="2105">
                  <c:v>10.9</c:v>
                </c:pt>
                <c:pt idx="2106">
                  <c:v>11.2</c:v>
                </c:pt>
                <c:pt idx="2107">
                  <c:v>11</c:v>
                </c:pt>
                <c:pt idx="2108">
                  <c:v>8</c:v>
                </c:pt>
                <c:pt idx="2109">
                  <c:v>12.4</c:v>
                </c:pt>
                <c:pt idx="2110">
                  <c:v>10.5</c:v>
                </c:pt>
                <c:pt idx="2111">
                  <c:v>10.3</c:v>
                </c:pt>
                <c:pt idx="2112">
                  <c:v>11.6</c:v>
                </c:pt>
                <c:pt idx="2113">
                  <c:v>10.1</c:v>
                </c:pt>
                <c:pt idx="2114">
                  <c:v>13.1</c:v>
                </c:pt>
                <c:pt idx="2115">
                  <c:v>10.1</c:v>
                </c:pt>
                <c:pt idx="2116">
                  <c:v>10.5</c:v>
                </c:pt>
                <c:pt idx="2117">
                  <c:v>8.3000000000000007</c:v>
                </c:pt>
                <c:pt idx="2118">
                  <c:v>11.2</c:v>
                </c:pt>
                <c:pt idx="2119">
                  <c:v>7.3</c:v>
                </c:pt>
                <c:pt idx="2120">
                  <c:v>9.9</c:v>
                </c:pt>
                <c:pt idx="2121">
                  <c:v>10.4</c:v>
                </c:pt>
                <c:pt idx="2122">
                  <c:v>8.4</c:v>
                </c:pt>
                <c:pt idx="2123">
                  <c:v>13.5</c:v>
                </c:pt>
                <c:pt idx="2124">
                  <c:v>13.1</c:v>
                </c:pt>
                <c:pt idx="2125">
                  <c:v>10.8</c:v>
                </c:pt>
                <c:pt idx="2126">
                  <c:v>11.3</c:v>
                </c:pt>
                <c:pt idx="2127">
                  <c:v>9.9</c:v>
                </c:pt>
                <c:pt idx="2128">
                  <c:v>10.7</c:v>
                </c:pt>
                <c:pt idx="2129">
                  <c:v>9.6999999999999993</c:v>
                </c:pt>
                <c:pt idx="2130">
                  <c:v>11.7</c:v>
                </c:pt>
                <c:pt idx="2131">
                  <c:v>8.5</c:v>
                </c:pt>
                <c:pt idx="2132">
                  <c:v>9.8000000000000007</c:v>
                </c:pt>
                <c:pt idx="2133">
                  <c:v>9.1999999999999993</c:v>
                </c:pt>
                <c:pt idx="2134">
                  <c:v>10.9</c:v>
                </c:pt>
                <c:pt idx="2135">
                  <c:v>10.9</c:v>
                </c:pt>
                <c:pt idx="2136">
                  <c:v>12.8</c:v>
                </c:pt>
                <c:pt idx="2137">
                  <c:v>10.8</c:v>
                </c:pt>
                <c:pt idx="2138">
                  <c:v>7.6</c:v>
                </c:pt>
                <c:pt idx="2139">
                  <c:v>10.4</c:v>
                </c:pt>
                <c:pt idx="2140">
                  <c:v>9.8000000000000007</c:v>
                </c:pt>
                <c:pt idx="2141">
                  <c:v>11.8</c:v>
                </c:pt>
                <c:pt idx="2142">
                  <c:v>11.2</c:v>
                </c:pt>
                <c:pt idx="2143">
                  <c:v>10.8</c:v>
                </c:pt>
                <c:pt idx="2144">
                  <c:v>10.3</c:v>
                </c:pt>
                <c:pt idx="2145">
                  <c:v>10.8</c:v>
                </c:pt>
                <c:pt idx="2146">
                  <c:v>10.4</c:v>
                </c:pt>
                <c:pt idx="2147">
                  <c:v>8.5</c:v>
                </c:pt>
                <c:pt idx="2148">
                  <c:v>11.5</c:v>
                </c:pt>
                <c:pt idx="2149">
                  <c:v>13.4</c:v>
                </c:pt>
                <c:pt idx="2150">
                  <c:v>9.9</c:v>
                </c:pt>
                <c:pt idx="2151">
                  <c:v>9.6</c:v>
                </c:pt>
                <c:pt idx="2152">
                  <c:v>12.8</c:v>
                </c:pt>
                <c:pt idx="2153">
                  <c:v>9.1999999999999993</c:v>
                </c:pt>
                <c:pt idx="2154">
                  <c:v>10.4</c:v>
                </c:pt>
                <c:pt idx="2155">
                  <c:v>11.5</c:v>
                </c:pt>
                <c:pt idx="2156">
                  <c:v>8.6</c:v>
                </c:pt>
                <c:pt idx="2157">
                  <c:v>11.4</c:v>
                </c:pt>
                <c:pt idx="2158">
                  <c:v>7.5</c:v>
                </c:pt>
                <c:pt idx="2159">
                  <c:v>12.2</c:v>
                </c:pt>
                <c:pt idx="2160">
                  <c:v>10</c:v>
                </c:pt>
                <c:pt idx="2161">
                  <c:v>9.6999999999999993</c:v>
                </c:pt>
                <c:pt idx="2162">
                  <c:v>10</c:v>
                </c:pt>
                <c:pt idx="2163">
                  <c:v>8.5</c:v>
                </c:pt>
                <c:pt idx="2164">
                  <c:v>8.8000000000000007</c:v>
                </c:pt>
                <c:pt idx="2165">
                  <c:v>10</c:v>
                </c:pt>
                <c:pt idx="2166">
                  <c:v>8.8000000000000007</c:v>
                </c:pt>
                <c:pt idx="2167">
                  <c:v>11.9</c:v>
                </c:pt>
                <c:pt idx="2168">
                  <c:v>8.1</c:v>
                </c:pt>
                <c:pt idx="2169">
                  <c:v>11.2</c:v>
                </c:pt>
                <c:pt idx="2170">
                  <c:v>9.1</c:v>
                </c:pt>
                <c:pt idx="2171">
                  <c:v>9.8000000000000007</c:v>
                </c:pt>
                <c:pt idx="2172">
                  <c:v>9.8000000000000007</c:v>
                </c:pt>
                <c:pt idx="2173">
                  <c:v>8.1999999999999993</c:v>
                </c:pt>
                <c:pt idx="2174">
                  <c:v>10.7</c:v>
                </c:pt>
                <c:pt idx="2175">
                  <c:v>10.199999999999999</c:v>
                </c:pt>
                <c:pt idx="2176">
                  <c:v>8.4</c:v>
                </c:pt>
                <c:pt idx="2177">
                  <c:v>12.4</c:v>
                </c:pt>
                <c:pt idx="2178">
                  <c:v>10.4</c:v>
                </c:pt>
                <c:pt idx="2179">
                  <c:v>12.2</c:v>
                </c:pt>
                <c:pt idx="2180">
                  <c:v>9.5</c:v>
                </c:pt>
                <c:pt idx="2181">
                  <c:v>11.1</c:v>
                </c:pt>
                <c:pt idx="2182">
                  <c:v>11.9</c:v>
                </c:pt>
                <c:pt idx="2183">
                  <c:v>7.9</c:v>
                </c:pt>
                <c:pt idx="2184">
                  <c:v>8.1</c:v>
                </c:pt>
                <c:pt idx="2185">
                  <c:v>10.6</c:v>
                </c:pt>
                <c:pt idx="2186">
                  <c:v>13</c:v>
                </c:pt>
                <c:pt idx="2187">
                  <c:v>12</c:v>
                </c:pt>
                <c:pt idx="2188">
                  <c:v>11.2</c:v>
                </c:pt>
                <c:pt idx="2189">
                  <c:v>10.4</c:v>
                </c:pt>
                <c:pt idx="2190">
                  <c:v>10.3</c:v>
                </c:pt>
                <c:pt idx="2191">
                  <c:v>11.1</c:v>
                </c:pt>
                <c:pt idx="2192">
                  <c:v>12.2</c:v>
                </c:pt>
                <c:pt idx="2193">
                  <c:v>11.2</c:v>
                </c:pt>
                <c:pt idx="2194">
                  <c:v>8.8000000000000007</c:v>
                </c:pt>
                <c:pt idx="2195">
                  <c:v>12</c:v>
                </c:pt>
                <c:pt idx="2196">
                  <c:v>11.4</c:v>
                </c:pt>
                <c:pt idx="2197">
                  <c:v>9.6999999999999993</c:v>
                </c:pt>
                <c:pt idx="2198">
                  <c:v>10.1</c:v>
                </c:pt>
                <c:pt idx="2199">
                  <c:v>12.7</c:v>
                </c:pt>
                <c:pt idx="2200">
                  <c:v>10</c:v>
                </c:pt>
                <c:pt idx="2201">
                  <c:v>8.9</c:v>
                </c:pt>
                <c:pt idx="2202">
                  <c:v>10.4</c:v>
                </c:pt>
                <c:pt idx="2203">
                  <c:v>9.6999999999999993</c:v>
                </c:pt>
                <c:pt idx="2204">
                  <c:v>11.1</c:v>
                </c:pt>
                <c:pt idx="2205">
                  <c:v>9.5</c:v>
                </c:pt>
                <c:pt idx="2206">
                  <c:v>11.4</c:v>
                </c:pt>
                <c:pt idx="2207">
                  <c:v>11.3</c:v>
                </c:pt>
                <c:pt idx="2208">
                  <c:v>11.3</c:v>
                </c:pt>
                <c:pt idx="2209">
                  <c:v>10.199999999999999</c:v>
                </c:pt>
                <c:pt idx="2210">
                  <c:v>11.1</c:v>
                </c:pt>
                <c:pt idx="2211">
                  <c:v>10.4</c:v>
                </c:pt>
                <c:pt idx="2212">
                  <c:v>9.1</c:v>
                </c:pt>
                <c:pt idx="2213">
                  <c:v>10.7</c:v>
                </c:pt>
                <c:pt idx="2214">
                  <c:v>12.8</c:v>
                </c:pt>
                <c:pt idx="2215">
                  <c:v>12.9</c:v>
                </c:pt>
                <c:pt idx="2216">
                  <c:v>9.3000000000000007</c:v>
                </c:pt>
                <c:pt idx="2217">
                  <c:v>9.1999999999999993</c:v>
                </c:pt>
                <c:pt idx="2218">
                  <c:v>9.6</c:v>
                </c:pt>
                <c:pt idx="2219">
                  <c:v>8.9</c:v>
                </c:pt>
                <c:pt idx="2220">
                  <c:v>10.3</c:v>
                </c:pt>
                <c:pt idx="2221">
                  <c:v>8.6</c:v>
                </c:pt>
                <c:pt idx="2222">
                  <c:v>13.4</c:v>
                </c:pt>
                <c:pt idx="2223">
                  <c:v>8.6999999999999993</c:v>
                </c:pt>
                <c:pt idx="2224">
                  <c:v>12.4</c:v>
                </c:pt>
                <c:pt idx="2225">
                  <c:v>11</c:v>
                </c:pt>
                <c:pt idx="2226">
                  <c:v>9.9</c:v>
                </c:pt>
                <c:pt idx="2227">
                  <c:v>11.2</c:v>
                </c:pt>
                <c:pt idx="2228">
                  <c:v>11.3</c:v>
                </c:pt>
                <c:pt idx="2229">
                  <c:v>13.3</c:v>
                </c:pt>
                <c:pt idx="2230">
                  <c:v>11.1</c:v>
                </c:pt>
                <c:pt idx="2231">
                  <c:v>11.9</c:v>
                </c:pt>
                <c:pt idx="2232">
                  <c:v>10.7</c:v>
                </c:pt>
                <c:pt idx="2233">
                  <c:v>12</c:v>
                </c:pt>
                <c:pt idx="2234">
                  <c:v>7.8</c:v>
                </c:pt>
                <c:pt idx="2235">
                  <c:v>10.8</c:v>
                </c:pt>
                <c:pt idx="2236">
                  <c:v>9.9</c:v>
                </c:pt>
                <c:pt idx="2237">
                  <c:v>9.8000000000000007</c:v>
                </c:pt>
                <c:pt idx="2238">
                  <c:v>14.4</c:v>
                </c:pt>
                <c:pt idx="2239">
                  <c:v>8.5</c:v>
                </c:pt>
                <c:pt idx="2240">
                  <c:v>11.8</c:v>
                </c:pt>
                <c:pt idx="2241">
                  <c:v>9.6999999999999993</c:v>
                </c:pt>
                <c:pt idx="2242">
                  <c:v>12</c:v>
                </c:pt>
                <c:pt idx="2243">
                  <c:v>7.6</c:v>
                </c:pt>
                <c:pt idx="2244">
                  <c:v>11.2</c:v>
                </c:pt>
                <c:pt idx="2245">
                  <c:v>9</c:v>
                </c:pt>
                <c:pt idx="2246">
                  <c:v>10.6</c:v>
                </c:pt>
                <c:pt idx="2247">
                  <c:v>8.4</c:v>
                </c:pt>
                <c:pt idx="2248">
                  <c:v>8.6999999999999993</c:v>
                </c:pt>
                <c:pt idx="2249">
                  <c:v>12.6</c:v>
                </c:pt>
                <c:pt idx="2250">
                  <c:v>13.3</c:v>
                </c:pt>
                <c:pt idx="2251">
                  <c:v>10.3</c:v>
                </c:pt>
                <c:pt idx="2252">
                  <c:v>12.1</c:v>
                </c:pt>
                <c:pt idx="2253">
                  <c:v>10.8</c:v>
                </c:pt>
                <c:pt idx="2254">
                  <c:v>11.9</c:v>
                </c:pt>
                <c:pt idx="2255">
                  <c:v>9.6999999999999993</c:v>
                </c:pt>
                <c:pt idx="2256">
                  <c:v>11.5</c:v>
                </c:pt>
                <c:pt idx="2257">
                  <c:v>11.1</c:v>
                </c:pt>
                <c:pt idx="2258">
                  <c:v>12</c:v>
                </c:pt>
                <c:pt idx="2259">
                  <c:v>8.6999999999999993</c:v>
                </c:pt>
                <c:pt idx="2260">
                  <c:v>9.6</c:v>
                </c:pt>
                <c:pt idx="2261">
                  <c:v>11.5</c:v>
                </c:pt>
                <c:pt idx="2262">
                  <c:v>9.6</c:v>
                </c:pt>
                <c:pt idx="2263">
                  <c:v>13.6</c:v>
                </c:pt>
                <c:pt idx="2264">
                  <c:v>8.5</c:v>
                </c:pt>
                <c:pt idx="2265">
                  <c:v>15</c:v>
                </c:pt>
                <c:pt idx="2266">
                  <c:v>8.3000000000000007</c:v>
                </c:pt>
                <c:pt idx="2267">
                  <c:v>12.1</c:v>
                </c:pt>
                <c:pt idx="2268">
                  <c:v>9.6</c:v>
                </c:pt>
                <c:pt idx="2269">
                  <c:v>12</c:v>
                </c:pt>
                <c:pt idx="2270">
                  <c:v>14.7</c:v>
                </c:pt>
                <c:pt idx="2271">
                  <c:v>12.5</c:v>
                </c:pt>
                <c:pt idx="2272">
                  <c:v>15.3</c:v>
                </c:pt>
                <c:pt idx="2273">
                  <c:v>12.5</c:v>
                </c:pt>
                <c:pt idx="2274">
                  <c:v>9.3000000000000007</c:v>
                </c:pt>
                <c:pt idx="2275">
                  <c:v>9.1999999999999993</c:v>
                </c:pt>
                <c:pt idx="2276">
                  <c:v>11.8</c:v>
                </c:pt>
                <c:pt idx="2277">
                  <c:v>11</c:v>
                </c:pt>
                <c:pt idx="2278">
                  <c:v>10.3</c:v>
                </c:pt>
                <c:pt idx="2279">
                  <c:v>8.8000000000000007</c:v>
                </c:pt>
                <c:pt idx="2280">
                  <c:v>9.6999999999999993</c:v>
                </c:pt>
                <c:pt idx="2281">
                  <c:v>10.4</c:v>
                </c:pt>
                <c:pt idx="2282">
                  <c:v>9.1</c:v>
                </c:pt>
                <c:pt idx="2283">
                  <c:v>9.3000000000000007</c:v>
                </c:pt>
                <c:pt idx="2284">
                  <c:v>10.6</c:v>
                </c:pt>
                <c:pt idx="2285">
                  <c:v>10.6</c:v>
                </c:pt>
                <c:pt idx="2286">
                  <c:v>6.7</c:v>
                </c:pt>
                <c:pt idx="2287">
                  <c:v>13.9</c:v>
                </c:pt>
                <c:pt idx="2288">
                  <c:v>11.2</c:v>
                </c:pt>
                <c:pt idx="2289">
                  <c:v>12.3</c:v>
                </c:pt>
                <c:pt idx="2290">
                  <c:v>9.4</c:v>
                </c:pt>
                <c:pt idx="2291">
                  <c:v>8.8000000000000007</c:v>
                </c:pt>
                <c:pt idx="2292">
                  <c:v>10.5</c:v>
                </c:pt>
                <c:pt idx="2293">
                  <c:v>10.4</c:v>
                </c:pt>
                <c:pt idx="2294">
                  <c:v>9.4</c:v>
                </c:pt>
                <c:pt idx="2295">
                  <c:v>11.5</c:v>
                </c:pt>
                <c:pt idx="2296">
                  <c:v>10.7</c:v>
                </c:pt>
                <c:pt idx="2297">
                  <c:v>11.9</c:v>
                </c:pt>
                <c:pt idx="2298">
                  <c:v>7.7</c:v>
                </c:pt>
                <c:pt idx="2299">
                  <c:v>10.5</c:v>
                </c:pt>
                <c:pt idx="2300">
                  <c:v>12.9</c:v>
                </c:pt>
                <c:pt idx="2301">
                  <c:v>11.3</c:v>
                </c:pt>
                <c:pt idx="2302">
                  <c:v>9.6</c:v>
                </c:pt>
                <c:pt idx="2303">
                  <c:v>7.5</c:v>
                </c:pt>
                <c:pt idx="2304">
                  <c:v>10.3</c:v>
                </c:pt>
                <c:pt idx="2305">
                  <c:v>8.8000000000000007</c:v>
                </c:pt>
                <c:pt idx="2306">
                  <c:v>11.5</c:v>
                </c:pt>
                <c:pt idx="2307">
                  <c:v>11.9</c:v>
                </c:pt>
                <c:pt idx="2308">
                  <c:v>13</c:v>
                </c:pt>
                <c:pt idx="2309">
                  <c:v>8.6</c:v>
                </c:pt>
                <c:pt idx="2310">
                  <c:v>8.4</c:v>
                </c:pt>
                <c:pt idx="2311">
                  <c:v>7.3</c:v>
                </c:pt>
                <c:pt idx="2312">
                  <c:v>4.8</c:v>
                </c:pt>
                <c:pt idx="2313">
                  <c:v>8.1999999999999993</c:v>
                </c:pt>
                <c:pt idx="2314">
                  <c:v>6.1</c:v>
                </c:pt>
                <c:pt idx="2315">
                  <c:v>6.7</c:v>
                </c:pt>
                <c:pt idx="2316">
                  <c:v>8.1999999999999993</c:v>
                </c:pt>
                <c:pt idx="2317">
                  <c:v>5.7</c:v>
                </c:pt>
                <c:pt idx="2318">
                  <c:v>7.6</c:v>
                </c:pt>
                <c:pt idx="2319">
                  <c:v>6.2</c:v>
                </c:pt>
                <c:pt idx="2320">
                  <c:v>12.6</c:v>
                </c:pt>
                <c:pt idx="2321">
                  <c:v>6.3</c:v>
                </c:pt>
                <c:pt idx="2322">
                  <c:v>7</c:v>
                </c:pt>
                <c:pt idx="2323">
                  <c:v>3.4</c:v>
                </c:pt>
                <c:pt idx="2324">
                  <c:v>9.1999999999999993</c:v>
                </c:pt>
                <c:pt idx="2325">
                  <c:v>8</c:v>
                </c:pt>
                <c:pt idx="2326">
                  <c:v>5.4</c:v>
                </c:pt>
                <c:pt idx="2327">
                  <c:v>4.9000000000000004</c:v>
                </c:pt>
                <c:pt idx="2328">
                  <c:v>6.4</c:v>
                </c:pt>
                <c:pt idx="2329">
                  <c:v>7.4</c:v>
                </c:pt>
                <c:pt idx="2330">
                  <c:v>6.8</c:v>
                </c:pt>
                <c:pt idx="2331">
                  <c:v>6.7</c:v>
                </c:pt>
                <c:pt idx="2332">
                  <c:v>7</c:v>
                </c:pt>
                <c:pt idx="2333">
                  <c:v>5</c:v>
                </c:pt>
                <c:pt idx="2334">
                  <c:v>7.6</c:v>
                </c:pt>
                <c:pt idx="2335">
                  <c:v>5.3</c:v>
                </c:pt>
                <c:pt idx="2336">
                  <c:v>7.1</c:v>
                </c:pt>
                <c:pt idx="2337">
                  <c:v>7.8</c:v>
                </c:pt>
                <c:pt idx="2338">
                  <c:v>7.8</c:v>
                </c:pt>
                <c:pt idx="2339">
                  <c:v>6.2</c:v>
                </c:pt>
                <c:pt idx="2340">
                  <c:v>6.3</c:v>
                </c:pt>
                <c:pt idx="2341">
                  <c:v>7.5</c:v>
                </c:pt>
                <c:pt idx="2342">
                  <c:v>13.7</c:v>
                </c:pt>
                <c:pt idx="2343">
                  <c:v>5.6</c:v>
                </c:pt>
                <c:pt idx="2344">
                  <c:v>9.9</c:v>
                </c:pt>
                <c:pt idx="2345">
                  <c:v>12.3</c:v>
                </c:pt>
                <c:pt idx="2346">
                  <c:v>11.3</c:v>
                </c:pt>
                <c:pt idx="2347">
                  <c:v>11.1</c:v>
                </c:pt>
                <c:pt idx="2348">
                  <c:v>4</c:v>
                </c:pt>
                <c:pt idx="2349">
                  <c:v>9.1</c:v>
                </c:pt>
                <c:pt idx="2350">
                  <c:v>8.9</c:v>
                </c:pt>
                <c:pt idx="2351">
                  <c:v>12.1</c:v>
                </c:pt>
                <c:pt idx="2352">
                  <c:v>9.6999999999999993</c:v>
                </c:pt>
                <c:pt idx="2353">
                  <c:v>12.9</c:v>
                </c:pt>
                <c:pt idx="2354">
                  <c:v>9.1999999999999993</c:v>
                </c:pt>
                <c:pt idx="2355">
                  <c:v>11.1</c:v>
                </c:pt>
                <c:pt idx="2356">
                  <c:v>11.5</c:v>
                </c:pt>
                <c:pt idx="2357">
                  <c:v>16.100000000000001</c:v>
                </c:pt>
                <c:pt idx="2358">
                  <c:v>11.1</c:v>
                </c:pt>
                <c:pt idx="2359">
                  <c:v>9</c:v>
                </c:pt>
                <c:pt idx="2360">
                  <c:v>9.3000000000000007</c:v>
                </c:pt>
                <c:pt idx="2361">
                  <c:v>8.9</c:v>
                </c:pt>
                <c:pt idx="2362">
                  <c:v>9.1999999999999993</c:v>
                </c:pt>
                <c:pt idx="2363">
                  <c:v>15.8</c:v>
                </c:pt>
                <c:pt idx="2364">
                  <c:v>9.3000000000000007</c:v>
                </c:pt>
                <c:pt idx="2365">
                  <c:v>12.1</c:v>
                </c:pt>
                <c:pt idx="2366">
                  <c:v>13.6</c:v>
                </c:pt>
                <c:pt idx="2367">
                  <c:v>9.1999999999999993</c:v>
                </c:pt>
                <c:pt idx="2368">
                  <c:v>8.6</c:v>
                </c:pt>
                <c:pt idx="2369">
                  <c:v>9.6</c:v>
                </c:pt>
                <c:pt idx="2370">
                  <c:v>8.9</c:v>
                </c:pt>
                <c:pt idx="2371">
                  <c:v>7.6</c:v>
                </c:pt>
                <c:pt idx="2372">
                  <c:v>9.9</c:v>
                </c:pt>
                <c:pt idx="2373">
                  <c:v>10</c:v>
                </c:pt>
                <c:pt idx="2374">
                  <c:v>10.8</c:v>
                </c:pt>
                <c:pt idx="2375">
                  <c:v>8.9</c:v>
                </c:pt>
                <c:pt idx="2376">
                  <c:v>7.9</c:v>
                </c:pt>
                <c:pt idx="2377">
                  <c:v>12.9</c:v>
                </c:pt>
                <c:pt idx="2378">
                  <c:v>15.2</c:v>
                </c:pt>
                <c:pt idx="2379">
                  <c:v>8.6999999999999993</c:v>
                </c:pt>
                <c:pt idx="2380">
                  <c:v>8.8000000000000007</c:v>
                </c:pt>
                <c:pt idx="2381">
                  <c:v>15</c:v>
                </c:pt>
                <c:pt idx="2382">
                  <c:v>11.4</c:v>
                </c:pt>
                <c:pt idx="2383">
                  <c:v>9.3000000000000007</c:v>
                </c:pt>
                <c:pt idx="2384">
                  <c:v>11.2</c:v>
                </c:pt>
                <c:pt idx="2385">
                  <c:v>8.6</c:v>
                </c:pt>
                <c:pt idx="2386">
                  <c:v>10.4</c:v>
                </c:pt>
                <c:pt idx="2387">
                  <c:v>12.4</c:v>
                </c:pt>
                <c:pt idx="2388">
                  <c:v>10.4</c:v>
                </c:pt>
                <c:pt idx="2389">
                  <c:v>6.1</c:v>
                </c:pt>
                <c:pt idx="2390">
                  <c:v>12</c:v>
                </c:pt>
                <c:pt idx="2391">
                  <c:v>11.2</c:v>
                </c:pt>
                <c:pt idx="2392">
                  <c:v>9.4</c:v>
                </c:pt>
                <c:pt idx="2393">
                  <c:v>9.3000000000000007</c:v>
                </c:pt>
                <c:pt idx="2394">
                  <c:v>14.7</c:v>
                </c:pt>
                <c:pt idx="2395">
                  <c:v>10.9</c:v>
                </c:pt>
                <c:pt idx="2396">
                  <c:v>6</c:v>
                </c:pt>
                <c:pt idx="2397">
                  <c:v>9.1999999999999993</c:v>
                </c:pt>
                <c:pt idx="2398">
                  <c:v>9.1</c:v>
                </c:pt>
                <c:pt idx="2399">
                  <c:v>13.2</c:v>
                </c:pt>
                <c:pt idx="2400">
                  <c:v>12.5</c:v>
                </c:pt>
                <c:pt idx="2401">
                  <c:v>13.1</c:v>
                </c:pt>
                <c:pt idx="2402">
                  <c:v>10.7</c:v>
                </c:pt>
                <c:pt idx="2403">
                  <c:v>9.1999999999999993</c:v>
                </c:pt>
                <c:pt idx="2404">
                  <c:v>9.5</c:v>
                </c:pt>
                <c:pt idx="2405">
                  <c:v>12.1</c:v>
                </c:pt>
                <c:pt idx="2406">
                  <c:v>9.5</c:v>
                </c:pt>
                <c:pt idx="2407">
                  <c:v>11.7</c:v>
                </c:pt>
                <c:pt idx="2408">
                  <c:v>10.1</c:v>
                </c:pt>
                <c:pt idx="2409">
                  <c:v>11.4</c:v>
                </c:pt>
                <c:pt idx="2410">
                  <c:v>11.1</c:v>
                </c:pt>
                <c:pt idx="2411">
                  <c:v>9.3000000000000007</c:v>
                </c:pt>
                <c:pt idx="2412">
                  <c:v>9.5</c:v>
                </c:pt>
                <c:pt idx="2413">
                  <c:v>7.2</c:v>
                </c:pt>
                <c:pt idx="2414">
                  <c:v>10.4</c:v>
                </c:pt>
                <c:pt idx="2415">
                  <c:v>11.8</c:v>
                </c:pt>
                <c:pt idx="2416">
                  <c:v>9.4</c:v>
                </c:pt>
                <c:pt idx="2417">
                  <c:v>9.9</c:v>
                </c:pt>
                <c:pt idx="2418">
                  <c:v>10.3</c:v>
                </c:pt>
                <c:pt idx="2419">
                  <c:v>9</c:v>
                </c:pt>
                <c:pt idx="2420">
                  <c:v>13</c:v>
                </c:pt>
                <c:pt idx="2421">
                  <c:v>11.7</c:v>
                </c:pt>
                <c:pt idx="2422">
                  <c:v>10.7</c:v>
                </c:pt>
                <c:pt idx="2423">
                  <c:v>12.3</c:v>
                </c:pt>
                <c:pt idx="2424">
                  <c:v>10.5</c:v>
                </c:pt>
                <c:pt idx="2425">
                  <c:v>12.1</c:v>
                </c:pt>
                <c:pt idx="2426">
                  <c:v>12.5</c:v>
                </c:pt>
                <c:pt idx="2427">
                  <c:v>10.5</c:v>
                </c:pt>
                <c:pt idx="2428">
                  <c:v>8.4</c:v>
                </c:pt>
                <c:pt idx="2429">
                  <c:v>7.6</c:v>
                </c:pt>
                <c:pt idx="2430">
                  <c:v>8.4</c:v>
                </c:pt>
                <c:pt idx="2431">
                  <c:v>7.3</c:v>
                </c:pt>
                <c:pt idx="2432">
                  <c:v>5.2</c:v>
                </c:pt>
                <c:pt idx="2433">
                  <c:v>7.2</c:v>
                </c:pt>
                <c:pt idx="2434">
                  <c:v>7.6</c:v>
                </c:pt>
                <c:pt idx="2435">
                  <c:v>7.8</c:v>
                </c:pt>
                <c:pt idx="2436">
                  <c:v>6.2</c:v>
                </c:pt>
                <c:pt idx="2437">
                  <c:v>7.3</c:v>
                </c:pt>
                <c:pt idx="2438">
                  <c:v>7</c:v>
                </c:pt>
                <c:pt idx="2439">
                  <c:v>8.4</c:v>
                </c:pt>
                <c:pt idx="2440">
                  <c:v>5.8</c:v>
                </c:pt>
                <c:pt idx="2441">
                  <c:v>7.2</c:v>
                </c:pt>
                <c:pt idx="2442">
                  <c:v>5.3</c:v>
                </c:pt>
                <c:pt idx="2443">
                  <c:v>6.4</c:v>
                </c:pt>
                <c:pt idx="2444">
                  <c:v>5.6</c:v>
                </c:pt>
                <c:pt idx="2445">
                  <c:v>6.9</c:v>
                </c:pt>
                <c:pt idx="2446">
                  <c:v>7.5</c:v>
                </c:pt>
                <c:pt idx="2447">
                  <c:v>8.1</c:v>
                </c:pt>
                <c:pt idx="2448">
                  <c:v>8.1999999999999993</c:v>
                </c:pt>
                <c:pt idx="2449">
                  <c:v>8.9</c:v>
                </c:pt>
                <c:pt idx="2450">
                  <c:v>8.6999999999999993</c:v>
                </c:pt>
                <c:pt idx="2451">
                  <c:v>8</c:v>
                </c:pt>
                <c:pt idx="2452">
                  <c:v>6.5</c:v>
                </c:pt>
                <c:pt idx="2453">
                  <c:v>6</c:v>
                </c:pt>
                <c:pt idx="2454">
                  <c:v>6.9</c:v>
                </c:pt>
                <c:pt idx="2455">
                  <c:v>6.8</c:v>
                </c:pt>
                <c:pt idx="2456">
                  <c:v>6.4</c:v>
                </c:pt>
                <c:pt idx="2457">
                  <c:v>7.3</c:v>
                </c:pt>
                <c:pt idx="2458">
                  <c:v>7.9</c:v>
                </c:pt>
                <c:pt idx="2459">
                  <c:v>6.9</c:v>
                </c:pt>
                <c:pt idx="2460">
                  <c:v>7.7</c:v>
                </c:pt>
                <c:pt idx="2461">
                  <c:v>5.7</c:v>
                </c:pt>
                <c:pt idx="2462">
                  <c:v>5.7</c:v>
                </c:pt>
                <c:pt idx="2463">
                  <c:v>8</c:v>
                </c:pt>
                <c:pt idx="2464">
                  <c:v>14.4</c:v>
                </c:pt>
                <c:pt idx="2465">
                  <c:v>9.9</c:v>
                </c:pt>
                <c:pt idx="2466">
                  <c:v>13</c:v>
                </c:pt>
                <c:pt idx="2467">
                  <c:v>10.5</c:v>
                </c:pt>
                <c:pt idx="2468">
                  <c:v>15.8</c:v>
                </c:pt>
                <c:pt idx="2469">
                  <c:v>12.3</c:v>
                </c:pt>
                <c:pt idx="2470">
                  <c:v>12.9</c:v>
                </c:pt>
                <c:pt idx="2471">
                  <c:v>12.2</c:v>
                </c:pt>
                <c:pt idx="2472">
                  <c:v>15.3</c:v>
                </c:pt>
                <c:pt idx="2473">
                  <c:v>11.8</c:v>
                </c:pt>
                <c:pt idx="2474">
                  <c:v>15.1</c:v>
                </c:pt>
                <c:pt idx="2475">
                  <c:v>14</c:v>
                </c:pt>
                <c:pt idx="2476">
                  <c:v>11.3</c:v>
                </c:pt>
                <c:pt idx="2477">
                  <c:v>12.1</c:v>
                </c:pt>
                <c:pt idx="2478">
                  <c:v>11</c:v>
                </c:pt>
                <c:pt idx="2479">
                  <c:v>13</c:v>
                </c:pt>
                <c:pt idx="2480">
                  <c:v>10.3</c:v>
                </c:pt>
                <c:pt idx="2481">
                  <c:v>8.5</c:v>
                </c:pt>
                <c:pt idx="2482">
                  <c:v>12.8</c:v>
                </c:pt>
                <c:pt idx="2483">
                  <c:v>12.7</c:v>
                </c:pt>
                <c:pt idx="2484">
                  <c:v>14.3</c:v>
                </c:pt>
                <c:pt idx="2485">
                  <c:v>17.399999999999999</c:v>
                </c:pt>
                <c:pt idx="2486">
                  <c:v>9.1999999999999993</c:v>
                </c:pt>
                <c:pt idx="2487">
                  <c:v>12.4</c:v>
                </c:pt>
                <c:pt idx="2488">
                  <c:v>13</c:v>
                </c:pt>
                <c:pt idx="2489">
                  <c:v>10.7</c:v>
                </c:pt>
                <c:pt idx="2490">
                  <c:v>12</c:v>
                </c:pt>
                <c:pt idx="2491">
                  <c:v>16.399999999999999</c:v>
                </c:pt>
                <c:pt idx="2492">
                  <c:v>8</c:v>
                </c:pt>
                <c:pt idx="2493">
                  <c:v>14.5</c:v>
                </c:pt>
                <c:pt idx="2494">
                  <c:v>12.7</c:v>
                </c:pt>
                <c:pt idx="2495">
                  <c:v>10</c:v>
                </c:pt>
                <c:pt idx="2496">
                  <c:v>10.7</c:v>
                </c:pt>
                <c:pt idx="2497">
                  <c:v>11.9</c:v>
                </c:pt>
                <c:pt idx="2498">
                  <c:v>12.5</c:v>
                </c:pt>
                <c:pt idx="2499">
                  <c:v>10</c:v>
                </c:pt>
                <c:pt idx="2500">
                  <c:v>11.1</c:v>
                </c:pt>
                <c:pt idx="2501">
                  <c:v>12.5</c:v>
                </c:pt>
                <c:pt idx="2502">
                  <c:v>11.7</c:v>
                </c:pt>
                <c:pt idx="2503">
                  <c:v>13</c:v>
                </c:pt>
                <c:pt idx="2504">
                  <c:v>12</c:v>
                </c:pt>
                <c:pt idx="2505">
                  <c:v>12.1</c:v>
                </c:pt>
                <c:pt idx="2506">
                  <c:v>10.8</c:v>
                </c:pt>
                <c:pt idx="2507">
                  <c:v>12.1</c:v>
                </c:pt>
                <c:pt idx="2508">
                  <c:v>10.199999999999999</c:v>
                </c:pt>
                <c:pt idx="2509">
                  <c:v>15.2</c:v>
                </c:pt>
                <c:pt idx="2510">
                  <c:v>12.6</c:v>
                </c:pt>
                <c:pt idx="2511">
                  <c:v>13.8</c:v>
                </c:pt>
                <c:pt idx="2512">
                  <c:v>12.9</c:v>
                </c:pt>
                <c:pt idx="2513">
                  <c:v>12.9</c:v>
                </c:pt>
                <c:pt idx="2514">
                  <c:v>10.3</c:v>
                </c:pt>
                <c:pt idx="2515">
                  <c:v>8.6999999999999993</c:v>
                </c:pt>
                <c:pt idx="2516">
                  <c:v>6.8</c:v>
                </c:pt>
                <c:pt idx="2517">
                  <c:v>7.8</c:v>
                </c:pt>
                <c:pt idx="2518">
                  <c:v>7.3</c:v>
                </c:pt>
                <c:pt idx="2519">
                  <c:v>7.3</c:v>
                </c:pt>
                <c:pt idx="2520">
                  <c:v>8.8000000000000007</c:v>
                </c:pt>
                <c:pt idx="2521">
                  <c:v>8.3000000000000007</c:v>
                </c:pt>
                <c:pt idx="2522">
                  <c:v>7.3</c:v>
                </c:pt>
                <c:pt idx="2523">
                  <c:v>6.6</c:v>
                </c:pt>
                <c:pt idx="2524">
                  <c:v>7</c:v>
                </c:pt>
                <c:pt idx="2525">
                  <c:v>8.5</c:v>
                </c:pt>
                <c:pt idx="2526">
                  <c:v>5.0999999999999996</c:v>
                </c:pt>
                <c:pt idx="2527">
                  <c:v>8.8000000000000007</c:v>
                </c:pt>
                <c:pt idx="2528">
                  <c:v>7.4</c:v>
                </c:pt>
                <c:pt idx="2529">
                  <c:v>7.6</c:v>
                </c:pt>
                <c:pt idx="2530">
                  <c:v>6.9</c:v>
                </c:pt>
                <c:pt idx="2531">
                  <c:v>6.7</c:v>
                </c:pt>
                <c:pt idx="2532">
                  <c:v>6.6</c:v>
                </c:pt>
                <c:pt idx="2533">
                  <c:v>9.9</c:v>
                </c:pt>
                <c:pt idx="2534">
                  <c:v>6.9</c:v>
                </c:pt>
                <c:pt idx="2535">
                  <c:v>6.7</c:v>
                </c:pt>
                <c:pt idx="2536">
                  <c:v>9.6</c:v>
                </c:pt>
                <c:pt idx="2537">
                  <c:v>7.6</c:v>
                </c:pt>
                <c:pt idx="2538">
                  <c:v>7.5</c:v>
                </c:pt>
                <c:pt idx="2539">
                  <c:v>5.5</c:v>
                </c:pt>
                <c:pt idx="2540">
                  <c:v>7.3</c:v>
                </c:pt>
                <c:pt idx="2541">
                  <c:v>7.2</c:v>
                </c:pt>
                <c:pt idx="2542">
                  <c:v>7.3</c:v>
                </c:pt>
                <c:pt idx="2543">
                  <c:v>6.3</c:v>
                </c:pt>
                <c:pt idx="2544">
                  <c:v>6.9</c:v>
                </c:pt>
                <c:pt idx="2545">
                  <c:v>9.1</c:v>
                </c:pt>
                <c:pt idx="2546">
                  <c:v>8.3000000000000007</c:v>
                </c:pt>
                <c:pt idx="2547">
                  <c:v>8.3000000000000007</c:v>
                </c:pt>
                <c:pt idx="2548">
                  <c:v>7.5</c:v>
                </c:pt>
                <c:pt idx="2549">
                  <c:v>7.6</c:v>
                </c:pt>
                <c:pt idx="2550">
                  <c:v>9.8000000000000007</c:v>
                </c:pt>
                <c:pt idx="2551">
                  <c:v>8.6</c:v>
                </c:pt>
                <c:pt idx="2552">
                  <c:v>8</c:v>
                </c:pt>
                <c:pt idx="2553">
                  <c:v>8.6999999999999993</c:v>
                </c:pt>
                <c:pt idx="2554">
                  <c:v>7.7</c:v>
                </c:pt>
                <c:pt idx="2555">
                  <c:v>7.1</c:v>
                </c:pt>
                <c:pt idx="2556">
                  <c:v>6.6</c:v>
                </c:pt>
                <c:pt idx="2557">
                  <c:v>9.1999999999999993</c:v>
                </c:pt>
                <c:pt idx="2558">
                  <c:v>6.4</c:v>
                </c:pt>
                <c:pt idx="2559">
                  <c:v>8.1</c:v>
                </c:pt>
                <c:pt idx="2560">
                  <c:v>5.8</c:v>
                </c:pt>
                <c:pt idx="2561">
                  <c:v>7.2</c:v>
                </c:pt>
                <c:pt idx="2562">
                  <c:v>7.2</c:v>
                </c:pt>
                <c:pt idx="2563">
                  <c:v>7</c:v>
                </c:pt>
                <c:pt idx="2564">
                  <c:v>8.4</c:v>
                </c:pt>
                <c:pt idx="2565">
                  <c:v>7.9</c:v>
                </c:pt>
                <c:pt idx="2566">
                  <c:v>6.2</c:v>
                </c:pt>
                <c:pt idx="2567">
                  <c:v>7</c:v>
                </c:pt>
                <c:pt idx="2568">
                  <c:v>8.6999999999999993</c:v>
                </c:pt>
                <c:pt idx="2569">
                  <c:v>8.9</c:v>
                </c:pt>
                <c:pt idx="2570">
                  <c:v>6.7</c:v>
                </c:pt>
                <c:pt idx="2571">
                  <c:v>7.7</c:v>
                </c:pt>
                <c:pt idx="2572">
                  <c:v>7.5</c:v>
                </c:pt>
                <c:pt idx="2573">
                  <c:v>7.8</c:v>
                </c:pt>
                <c:pt idx="2574">
                  <c:v>9.4</c:v>
                </c:pt>
                <c:pt idx="2575">
                  <c:v>5.9</c:v>
                </c:pt>
                <c:pt idx="2576">
                  <c:v>8.4</c:v>
                </c:pt>
                <c:pt idx="2577">
                  <c:v>6.4</c:v>
                </c:pt>
                <c:pt idx="2578">
                  <c:v>7.4</c:v>
                </c:pt>
                <c:pt idx="2579">
                  <c:v>8.4</c:v>
                </c:pt>
                <c:pt idx="2580">
                  <c:v>8.5</c:v>
                </c:pt>
                <c:pt idx="2581">
                  <c:v>7.5</c:v>
                </c:pt>
                <c:pt idx="2582">
                  <c:v>7.1</c:v>
                </c:pt>
                <c:pt idx="2583">
                  <c:v>4.5</c:v>
                </c:pt>
                <c:pt idx="2584">
                  <c:v>8.1999999999999993</c:v>
                </c:pt>
                <c:pt idx="2585">
                  <c:v>5.2</c:v>
                </c:pt>
                <c:pt idx="2586">
                  <c:v>5.6</c:v>
                </c:pt>
                <c:pt idx="2587">
                  <c:v>6.7</c:v>
                </c:pt>
                <c:pt idx="2588">
                  <c:v>6.9</c:v>
                </c:pt>
                <c:pt idx="2589">
                  <c:v>6.8</c:v>
                </c:pt>
                <c:pt idx="2590">
                  <c:v>8.3000000000000007</c:v>
                </c:pt>
                <c:pt idx="2591">
                  <c:v>6.5</c:v>
                </c:pt>
                <c:pt idx="2592">
                  <c:v>7</c:v>
                </c:pt>
                <c:pt idx="2593">
                  <c:v>5.9</c:v>
                </c:pt>
                <c:pt idx="2594">
                  <c:v>5.3</c:v>
                </c:pt>
                <c:pt idx="2595">
                  <c:v>6.5</c:v>
                </c:pt>
                <c:pt idx="2596">
                  <c:v>6.3</c:v>
                </c:pt>
                <c:pt idx="2597">
                  <c:v>2.8</c:v>
                </c:pt>
                <c:pt idx="2598">
                  <c:v>7</c:v>
                </c:pt>
                <c:pt idx="2599">
                  <c:v>6.4</c:v>
                </c:pt>
              </c:numCache>
            </c:numRef>
          </c:xVal>
          <c:yVal>
            <c:numRef>
              <c:f>'Inc, Diabetes,Smokers-flt incpt'!$C$27:$C$2626</c:f>
              <c:numCache>
                <c:formatCode>General</c:formatCode>
                <c:ptCount val="2600"/>
                <c:pt idx="0">
                  <c:v>-11.988276638328557</c:v>
                </c:pt>
                <c:pt idx="1">
                  <c:v>4.0338179523990618</c:v>
                </c:pt>
                <c:pt idx="2">
                  <c:v>-37.340977664133248</c:v>
                </c:pt>
                <c:pt idx="3">
                  <c:v>20.059440222947757</c:v>
                </c:pt>
                <c:pt idx="4">
                  <c:v>-20.64496655224832</c:v>
                </c:pt>
                <c:pt idx="5">
                  <c:v>-78.032001743997</c:v>
                </c:pt>
                <c:pt idx="6">
                  <c:v>64.5260915359828</c:v>
                </c:pt>
                <c:pt idx="7">
                  <c:v>38.648542673410645</c:v>
                </c:pt>
                <c:pt idx="8">
                  <c:v>-5.4025849070425522</c:v>
                </c:pt>
                <c:pt idx="9">
                  <c:v>41.624450427558912</c:v>
                </c:pt>
                <c:pt idx="10">
                  <c:v>4.2146912038966775</c:v>
                </c:pt>
                <c:pt idx="11">
                  <c:v>71.143705117539554</c:v>
                </c:pt>
                <c:pt idx="12">
                  <c:v>-12.896121713570011</c:v>
                </c:pt>
                <c:pt idx="13">
                  <c:v>29.324424416062072</c:v>
                </c:pt>
                <c:pt idx="14">
                  <c:v>57.486166903618994</c:v>
                </c:pt>
                <c:pt idx="15">
                  <c:v>-25.928290937346688</c:v>
                </c:pt>
                <c:pt idx="16">
                  <c:v>20.511792335202074</c:v>
                </c:pt>
                <c:pt idx="17">
                  <c:v>30.794508981601382</c:v>
                </c:pt>
                <c:pt idx="18">
                  <c:v>-58.516982286495335</c:v>
                </c:pt>
                <c:pt idx="19">
                  <c:v>22.460259531220572</c:v>
                </c:pt>
                <c:pt idx="20">
                  <c:v>-36.012855683501755</c:v>
                </c:pt>
                <c:pt idx="21">
                  <c:v>-26.046050338346021</c:v>
                </c:pt>
                <c:pt idx="22">
                  <c:v>-1.680157901341687</c:v>
                </c:pt>
                <c:pt idx="23">
                  <c:v>71.423737398924629</c:v>
                </c:pt>
                <c:pt idx="24">
                  <c:v>-3.6087258053179596</c:v>
                </c:pt>
                <c:pt idx="25">
                  <c:v>-10.048820861702438</c:v>
                </c:pt>
                <c:pt idx="26">
                  <c:v>-36.792178654900965</c:v>
                </c:pt>
                <c:pt idx="27">
                  <c:v>41.251734869789061</c:v>
                </c:pt>
                <c:pt idx="28">
                  <c:v>24.845272718194849</c:v>
                </c:pt>
                <c:pt idx="29">
                  <c:v>23.895833121701003</c:v>
                </c:pt>
                <c:pt idx="30">
                  <c:v>-23.290001417220594</c:v>
                </c:pt>
                <c:pt idx="31">
                  <c:v>92.514351863289932</c:v>
                </c:pt>
                <c:pt idx="32">
                  <c:v>76.547689119758388</c:v>
                </c:pt>
                <c:pt idx="33">
                  <c:v>-21.278043951167263</c:v>
                </c:pt>
                <c:pt idx="34">
                  <c:v>-16.804122590242201</c:v>
                </c:pt>
                <c:pt idx="35">
                  <c:v>20.166518258437776</c:v>
                </c:pt>
                <c:pt idx="36">
                  <c:v>6.7265022740378697</c:v>
                </c:pt>
                <c:pt idx="37">
                  <c:v>64.610395932940776</c:v>
                </c:pt>
                <c:pt idx="38">
                  <c:v>11.330649770459047</c:v>
                </c:pt>
                <c:pt idx="39">
                  <c:v>40.798897850840632</c:v>
                </c:pt>
                <c:pt idx="40">
                  <c:v>-15.775459309427092</c:v>
                </c:pt>
                <c:pt idx="41">
                  <c:v>31.886639403188781</c:v>
                </c:pt>
                <c:pt idx="42">
                  <c:v>43.903161058318545</c:v>
                </c:pt>
                <c:pt idx="43">
                  <c:v>74.857803666789692</c:v>
                </c:pt>
                <c:pt idx="44">
                  <c:v>18.322672749739354</c:v>
                </c:pt>
                <c:pt idx="45">
                  <c:v>66.336432590425346</c:v>
                </c:pt>
                <c:pt idx="46">
                  <c:v>53.167939545554304</c:v>
                </c:pt>
                <c:pt idx="47">
                  <c:v>45.357807482430417</c:v>
                </c:pt>
                <c:pt idx="48">
                  <c:v>-2.8880922748134878</c:v>
                </c:pt>
                <c:pt idx="49">
                  <c:v>15.038177157998717</c:v>
                </c:pt>
                <c:pt idx="50">
                  <c:v>6.0760081795886265</c:v>
                </c:pt>
                <c:pt idx="51">
                  <c:v>22.320566345794532</c:v>
                </c:pt>
                <c:pt idx="52">
                  <c:v>57.008468219701768</c:v>
                </c:pt>
                <c:pt idx="53">
                  <c:v>45.537689160093294</c:v>
                </c:pt>
                <c:pt idx="54">
                  <c:v>9.0065729408283914</c:v>
                </c:pt>
                <c:pt idx="55">
                  <c:v>83.543939112759602</c:v>
                </c:pt>
                <c:pt idx="56">
                  <c:v>-28.567474575300338</c:v>
                </c:pt>
                <c:pt idx="57">
                  <c:v>28.88308353880015</c:v>
                </c:pt>
                <c:pt idx="58">
                  <c:v>14.797505589274543</c:v>
                </c:pt>
                <c:pt idx="59">
                  <c:v>-19.076288909754595</c:v>
                </c:pt>
                <c:pt idx="60">
                  <c:v>13.754223337128707</c:v>
                </c:pt>
                <c:pt idx="61">
                  <c:v>4.7124763090151021</c:v>
                </c:pt>
                <c:pt idx="62">
                  <c:v>5.6039911113782352</c:v>
                </c:pt>
                <c:pt idx="63">
                  <c:v>121.30014070472822</c:v>
                </c:pt>
                <c:pt idx="64">
                  <c:v>5.9688388736707623</c:v>
                </c:pt>
                <c:pt idx="65">
                  <c:v>227.58977651341453</c:v>
                </c:pt>
                <c:pt idx="66">
                  <c:v>-25.38243181569996</c:v>
                </c:pt>
                <c:pt idx="67">
                  <c:v>34.236571142630453</c:v>
                </c:pt>
                <c:pt idx="68">
                  <c:v>-8.953774324410162</c:v>
                </c:pt>
                <c:pt idx="69">
                  <c:v>29.512832934861279</c:v>
                </c:pt>
                <c:pt idx="70">
                  <c:v>45.141579784013743</c:v>
                </c:pt>
                <c:pt idx="71">
                  <c:v>25.64106676951144</c:v>
                </c:pt>
                <c:pt idx="72">
                  <c:v>-11.003201012997316</c:v>
                </c:pt>
                <c:pt idx="73">
                  <c:v>8.5034853995985884</c:v>
                </c:pt>
                <c:pt idx="74">
                  <c:v>0.24030036412965217</c:v>
                </c:pt>
                <c:pt idx="75">
                  <c:v>16.669558548163891</c:v>
                </c:pt>
                <c:pt idx="76">
                  <c:v>24.785477145636605</c:v>
                </c:pt>
                <c:pt idx="77">
                  <c:v>-98.839570894155415</c:v>
                </c:pt>
                <c:pt idx="78">
                  <c:v>4.5723980238246327</c:v>
                </c:pt>
                <c:pt idx="79">
                  <c:v>-10.168365715783992</c:v>
                </c:pt>
                <c:pt idx="80">
                  <c:v>29.993767401140502</c:v>
                </c:pt>
                <c:pt idx="81">
                  <c:v>-44.579098686787006</c:v>
                </c:pt>
                <c:pt idx="82">
                  <c:v>-10.497811082777218</c:v>
                </c:pt>
                <c:pt idx="83">
                  <c:v>85.701312636926019</c:v>
                </c:pt>
                <c:pt idx="84">
                  <c:v>-14.897568251309096</c:v>
                </c:pt>
                <c:pt idx="85">
                  <c:v>46.281471553076926</c:v>
                </c:pt>
                <c:pt idx="86">
                  <c:v>-53.317782585272184</c:v>
                </c:pt>
                <c:pt idx="87">
                  <c:v>-2.4763909878691805</c:v>
                </c:pt>
                <c:pt idx="88">
                  <c:v>-44.069721624199403</c:v>
                </c:pt>
                <c:pt idx="89">
                  <c:v>-39.730106404249277</c:v>
                </c:pt>
                <c:pt idx="90">
                  <c:v>4.0482794294919415</c:v>
                </c:pt>
                <c:pt idx="91">
                  <c:v>-79.281704054858835</c:v>
                </c:pt>
                <c:pt idx="92">
                  <c:v>6.7297858829525694</c:v>
                </c:pt>
                <c:pt idx="93">
                  <c:v>27.674760329913937</c:v>
                </c:pt>
                <c:pt idx="94">
                  <c:v>-34.544404923483341</c:v>
                </c:pt>
                <c:pt idx="95">
                  <c:v>-16.261835842692633</c:v>
                </c:pt>
                <c:pt idx="96">
                  <c:v>-9.2730796666515118</c:v>
                </c:pt>
                <c:pt idx="97">
                  <c:v>43.49669124680716</c:v>
                </c:pt>
                <c:pt idx="98">
                  <c:v>5.4742737397396297</c:v>
                </c:pt>
                <c:pt idx="99">
                  <c:v>-2.4363480245856124</c:v>
                </c:pt>
                <c:pt idx="100">
                  <c:v>51.885407454874667</c:v>
                </c:pt>
                <c:pt idx="101">
                  <c:v>-1.9052146810941508</c:v>
                </c:pt>
                <c:pt idx="102">
                  <c:v>-9.7422555801425972</c:v>
                </c:pt>
                <c:pt idx="103">
                  <c:v>9.5952151820233667</c:v>
                </c:pt>
                <c:pt idx="104">
                  <c:v>47.611406649567698</c:v>
                </c:pt>
                <c:pt idx="105">
                  <c:v>11.411984124386265</c:v>
                </c:pt>
                <c:pt idx="106">
                  <c:v>19.5077688162676</c:v>
                </c:pt>
                <c:pt idx="107">
                  <c:v>-9.5111281873329574</c:v>
                </c:pt>
                <c:pt idx="108">
                  <c:v>-5.5008354643244388</c:v>
                </c:pt>
                <c:pt idx="109">
                  <c:v>31.660205782312005</c:v>
                </c:pt>
                <c:pt idx="110">
                  <c:v>-36.520547139349873</c:v>
                </c:pt>
                <c:pt idx="111">
                  <c:v>43.817235875091541</c:v>
                </c:pt>
                <c:pt idx="112">
                  <c:v>146.82703535341705</c:v>
                </c:pt>
                <c:pt idx="113">
                  <c:v>2.9415155567921829</c:v>
                </c:pt>
                <c:pt idx="114">
                  <c:v>1.1975214498211528</c:v>
                </c:pt>
                <c:pt idx="115">
                  <c:v>16.60852727003055</c:v>
                </c:pt>
                <c:pt idx="116">
                  <c:v>-16.737411888502123</c:v>
                </c:pt>
                <c:pt idx="117">
                  <c:v>23.872734287365972</c:v>
                </c:pt>
                <c:pt idx="118">
                  <c:v>-12.061882863956811</c:v>
                </c:pt>
                <c:pt idx="119">
                  <c:v>-30.2092759666956</c:v>
                </c:pt>
                <c:pt idx="120">
                  <c:v>-2.8671253039899227</c:v>
                </c:pt>
                <c:pt idx="121">
                  <c:v>-3.7134109431137006</c:v>
                </c:pt>
                <c:pt idx="122">
                  <c:v>13.751189470958366</c:v>
                </c:pt>
                <c:pt idx="123">
                  <c:v>-12.305883048682944</c:v>
                </c:pt>
                <c:pt idx="124">
                  <c:v>-18.540625152905932</c:v>
                </c:pt>
                <c:pt idx="125">
                  <c:v>-21.407824778194225</c:v>
                </c:pt>
                <c:pt idx="126">
                  <c:v>33.132719070949207</c:v>
                </c:pt>
                <c:pt idx="127">
                  <c:v>-28.770028138334709</c:v>
                </c:pt>
                <c:pt idx="128">
                  <c:v>17.351015764149821</c:v>
                </c:pt>
                <c:pt idx="129">
                  <c:v>-22.657259878493733</c:v>
                </c:pt>
                <c:pt idx="130">
                  <c:v>60.324409319923348</c:v>
                </c:pt>
                <c:pt idx="131">
                  <c:v>-43.497783488590414</c:v>
                </c:pt>
                <c:pt idx="132">
                  <c:v>18.8039435233473</c:v>
                </c:pt>
                <c:pt idx="133">
                  <c:v>17.891226273892556</c:v>
                </c:pt>
                <c:pt idx="134">
                  <c:v>1.9531367927008034</c:v>
                </c:pt>
                <c:pt idx="135">
                  <c:v>-9.0690922763824915</c:v>
                </c:pt>
                <c:pt idx="136">
                  <c:v>-17.904100768420307</c:v>
                </c:pt>
                <c:pt idx="137">
                  <c:v>3.9559318944149595</c:v>
                </c:pt>
                <c:pt idx="138">
                  <c:v>26.30167581816022</c:v>
                </c:pt>
                <c:pt idx="139">
                  <c:v>-12.747343713436351</c:v>
                </c:pt>
                <c:pt idx="140">
                  <c:v>-46.868327241859731</c:v>
                </c:pt>
                <c:pt idx="141">
                  <c:v>42.441698422095328</c:v>
                </c:pt>
                <c:pt idx="142">
                  <c:v>-7.1743586539360251</c:v>
                </c:pt>
                <c:pt idx="143">
                  <c:v>49.683997043938774</c:v>
                </c:pt>
                <c:pt idx="144">
                  <c:v>-0.52731864164260855</c:v>
                </c:pt>
                <c:pt idx="145">
                  <c:v>67.834197491467535</c:v>
                </c:pt>
                <c:pt idx="146">
                  <c:v>49.26021926182014</c:v>
                </c:pt>
                <c:pt idx="147">
                  <c:v>55.895184520798693</c:v>
                </c:pt>
                <c:pt idx="148">
                  <c:v>-2.0795840815906956</c:v>
                </c:pt>
                <c:pt idx="149">
                  <c:v>-27.884152880127957</c:v>
                </c:pt>
                <c:pt idx="150">
                  <c:v>-16.914750961285876</c:v>
                </c:pt>
                <c:pt idx="151">
                  <c:v>13.184402877374794</c:v>
                </c:pt>
                <c:pt idx="152">
                  <c:v>19.848735324257689</c:v>
                </c:pt>
                <c:pt idx="153">
                  <c:v>-14.046805960819881</c:v>
                </c:pt>
                <c:pt idx="154">
                  <c:v>-39.953094479509247</c:v>
                </c:pt>
                <c:pt idx="155">
                  <c:v>-34.714559007270083</c:v>
                </c:pt>
                <c:pt idx="156">
                  <c:v>-0.68754128126622049</c:v>
                </c:pt>
                <c:pt idx="157">
                  <c:v>-2.9238310700463046</c:v>
                </c:pt>
                <c:pt idx="158">
                  <c:v>-36.239367107667235</c:v>
                </c:pt>
                <c:pt idx="159">
                  <c:v>47.589385368424217</c:v>
                </c:pt>
                <c:pt idx="160">
                  <c:v>-67.843163362202887</c:v>
                </c:pt>
                <c:pt idx="161">
                  <c:v>-32.113425225660734</c:v>
                </c:pt>
                <c:pt idx="162">
                  <c:v>3.5646162474502034</c:v>
                </c:pt>
                <c:pt idx="163">
                  <c:v>2.1122445715879934</c:v>
                </c:pt>
                <c:pt idx="164">
                  <c:v>3.722268292114876</c:v>
                </c:pt>
                <c:pt idx="165">
                  <c:v>127.94119823694538</c:v>
                </c:pt>
                <c:pt idx="166">
                  <c:v>3.7414932603238356</c:v>
                </c:pt>
                <c:pt idx="167">
                  <c:v>17.680161801109179</c:v>
                </c:pt>
                <c:pt idx="168">
                  <c:v>-14.415259008562884</c:v>
                </c:pt>
                <c:pt idx="169">
                  <c:v>14.316248103109629</c:v>
                </c:pt>
                <c:pt idx="170">
                  <c:v>3.7451642794554942</c:v>
                </c:pt>
                <c:pt idx="171">
                  <c:v>-21.543317213294884</c:v>
                </c:pt>
                <c:pt idx="172">
                  <c:v>21.695014096480051</c:v>
                </c:pt>
                <c:pt idx="173">
                  <c:v>13.315684520526503</c:v>
                </c:pt>
                <c:pt idx="174">
                  <c:v>24.282792244460452</c:v>
                </c:pt>
                <c:pt idx="175">
                  <c:v>-22.215470521740031</c:v>
                </c:pt>
                <c:pt idx="176">
                  <c:v>13.829276861112021</c:v>
                </c:pt>
                <c:pt idx="177">
                  <c:v>5.9187041473901445</c:v>
                </c:pt>
                <c:pt idx="178">
                  <c:v>-2.5918554230208173</c:v>
                </c:pt>
                <c:pt idx="179">
                  <c:v>-9.1524419974724793</c:v>
                </c:pt>
                <c:pt idx="180">
                  <c:v>2.6651859297613072</c:v>
                </c:pt>
                <c:pt idx="181">
                  <c:v>-17.433175265976047</c:v>
                </c:pt>
                <c:pt idx="182">
                  <c:v>37.56150525434154</c:v>
                </c:pt>
                <c:pt idx="183">
                  <c:v>-21.079507749664643</c:v>
                </c:pt>
                <c:pt idx="184">
                  <c:v>3.830146954554138</c:v>
                </c:pt>
                <c:pt idx="185">
                  <c:v>-15.549058435071771</c:v>
                </c:pt>
                <c:pt idx="186">
                  <c:v>49.026786079037024</c:v>
                </c:pt>
                <c:pt idx="187">
                  <c:v>35.191724268225229</c:v>
                </c:pt>
                <c:pt idx="188">
                  <c:v>-5.8449670880850846</c:v>
                </c:pt>
                <c:pt idx="189">
                  <c:v>-18.660086566387278</c:v>
                </c:pt>
                <c:pt idx="190">
                  <c:v>-9.973961158488919</c:v>
                </c:pt>
                <c:pt idx="191">
                  <c:v>-11.482484808402702</c:v>
                </c:pt>
                <c:pt idx="192">
                  <c:v>11.083390696964067</c:v>
                </c:pt>
                <c:pt idx="193">
                  <c:v>-4.0473182195408484</c:v>
                </c:pt>
                <c:pt idx="194">
                  <c:v>18.882691758875687</c:v>
                </c:pt>
                <c:pt idx="195">
                  <c:v>27.240703463125328</c:v>
                </c:pt>
                <c:pt idx="196">
                  <c:v>-1.3422002553758858</c:v>
                </c:pt>
                <c:pt idx="197">
                  <c:v>0.64540195468946138</c:v>
                </c:pt>
                <c:pt idx="198">
                  <c:v>1.5195456668660086</c:v>
                </c:pt>
                <c:pt idx="199">
                  <c:v>2.8963733086882044</c:v>
                </c:pt>
                <c:pt idx="200">
                  <c:v>-0.70413916348736905</c:v>
                </c:pt>
                <c:pt idx="201">
                  <c:v>7.5237657626994832</c:v>
                </c:pt>
                <c:pt idx="202">
                  <c:v>23.71223840676975</c:v>
                </c:pt>
                <c:pt idx="203">
                  <c:v>2.1242705234878088</c:v>
                </c:pt>
                <c:pt idx="204">
                  <c:v>18.692583966947424</c:v>
                </c:pt>
                <c:pt idx="205">
                  <c:v>36.489134070625269</c:v>
                </c:pt>
                <c:pt idx="206">
                  <c:v>11.091523525911342</c:v>
                </c:pt>
                <c:pt idx="207">
                  <c:v>40.514483486286807</c:v>
                </c:pt>
                <c:pt idx="208">
                  <c:v>7.4330738555754152</c:v>
                </c:pt>
                <c:pt idx="209">
                  <c:v>19.432664611388532</c:v>
                </c:pt>
                <c:pt idx="210">
                  <c:v>12.950618416315919</c:v>
                </c:pt>
                <c:pt idx="211">
                  <c:v>-9.1435567036317025</c:v>
                </c:pt>
                <c:pt idx="212">
                  <c:v>6.7029022672952223</c:v>
                </c:pt>
                <c:pt idx="213">
                  <c:v>-1.0351999081136114</c:v>
                </c:pt>
                <c:pt idx="214">
                  <c:v>5.4127219572793592</c:v>
                </c:pt>
                <c:pt idx="215">
                  <c:v>1.6375303185514554</c:v>
                </c:pt>
                <c:pt idx="216">
                  <c:v>35.316067898723333</c:v>
                </c:pt>
                <c:pt idx="217">
                  <c:v>-5.1826716001013864</c:v>
                </c:pt>
                <c:pt idx="218">
                  <c:v>26.082572361536862</c:v>
                </c:pt>
                <c:pt idx="219">
                  <c:v>15.971021609907488</c:v>
                </c:pt>
                <c:pt idx="220">
                  <c:v>-1.9007344983713921</c:v>
                </c:pt>
                <c:pt idx="221">
                  <c:v>20.892302585463383</c:v>
                </c:pt>
                <c:pt idx="222">
                  <c:v>8.9946530816633157</c:v>
                </c:pt>
                <c:pt idx="223">
                  <c:v>-2.6525706322251565</c:v>
                </c:pt>
                <c:pt idx="224">
                  <c:v>5.7931843550556863</c:v>
                </c:pt>
                <c:pt idx="225">
                  <c:v>22.738307723245583</c:v>
                </c:pt>
                <c:pt idx="226">
                  <c:v>21.35106810116514</c:v>
                </c:pt>
                <c:pt idx="227">
                  <c:v>2.9128688535741816</c:v>
                </c:pt>
                <c:pt idx="228">
                  <c:v>7.125278443131279</c:v>
                </c:pt>
                <c:pt idx="229">
                  <c:v>60.021847606559383</c:v>
                </c:pt>
                <c:pt idx="230">
                  <c:v>22.157223532030216</c:v>
                </c:pt>
                <c:pt idx="231">
                  <c:v>49.47322257335756</c:v>
                </c:pt>
                <c:pt idx="232">
                  <c:v>3.7649436636677365</c:v>
                </c:pt>
                <c:pt idx="233">
                  <c:v>-33.467225813161704</c:v>
                </c:pt>
                <c:pt idx="234">
                  <c:v>-1.4555716338804245</c:v>
                </c:pt>
                <c:pt idx="235">
                  <c:v>4.6177911839318071</c:v>
                </c:pt>
                <c:pt idx="236">
                  <c:v>28.552929688473128</c:v>
                </c:pt>
                <c:pt idx="237">
                  <c:v>10.850058650685185</c:v>
                </c:pt>
                <c:pt idx="238">
                  <c:v>9.3783348047374417</c:v>
                </c:pt>
                <c:pt idx="239">
                  <c:v>-2.8267020976657875</c:v>
                </c:pt>
                <c:pt idx="240">
                  <c:v>-27.631270952400598</c:v>
                </c:pt>
                <c:pt idx="241">
                  <c:v>-9.8983443877953334</c:v>
                </c:pt>
                <c:pt idx="242">
                  <c:v>-10.179228993377819</c:v>
                </c:pt>
                <c:pt idx="243">
                  <c:v>-15.91914470279535</c:v>
                </c:pt>
                <c:pt idx="244">
                  <c:v>-8.281462326297472</c:v>
                </c:pt>
                <c:pt idx="245">
                  <c:v>-31.152332318865618</c:v>
                </c:pt>
                <c:pt idx="246">
                  <c:v>58.721759530137035</c:v>
                </c:pt>
                <c:pt idx="247">
                  <c:v>15.744021799951405</c:v>
                </c:pt>
                <c:pt idx="248">
                  <c:v>-22.200487916339711</c:v>
                </c:pt>
                <c:pt idx="249">
                  <c:v>-4.3606405502938799</c:v>
                </c:pt>
                <c:pt idx="250">
                  <c:v>-3.5910613228400621</c:v>
                </c:pt>
                <c:pt idx="251">
                  <c:v>4.7244522954657775</c:v>
                </c:pt>
                <c:pt idx="252">
                  <c:v>12.063812758124858</c:v>
                </c:pt>
                <c:pt idx="253">
                  <c:v>27.322327599758282</c:v>
                </c:pt>
                <c:pt idx="254">
                  <c:v>43.845569649828526</c:v>
                </c:pt>
                <c:pt idx="255">
                  <c:v>11.859350069865783</c:v>
                </c:pt>
                <c:pt idx="256">
                  <c:v>32.070951564133537</c:v>
                </c:pt>
                <c:pt idx="257">
                  <c:v>32.935717368939152</c:v>
                </c:pt>
                <c:pt idx="258">
                  <c:v>4.4642487250917213</c:v>
                </c:pt>
                <c:pt idx="259">
                  <c:v>16.467952418413503</c:v>
                </c:pt>
                <c:pt idx="260">
                  <c:v>38.520540124246722</c:v>
                </c:pt>
                <c:pt idx="261">
                  <c:v>-2.3563357096298603</c:v>
                </c:pt>
                <c:pt idx="262">
                  <c:v>-26.477533227747742</c:v>
                </c:pt>
                <c:pt idx="263">
                  <c:v>-3.0611062662243285</c:v>
                </c:pt>
                <c:pt idx="264">
                  <c:v>-29.413596096570402</c:v>
                </c:pt>
                <c:pt idx="265">
                  <c:v>-22.903606736040459</c:v>
                </c:pt>
                <c:pt idx="266">
                  <c:v>-73.523477919987442</c:v>
                </c:pt>
                <c:pt idx="267">
                  <c:v>-0.41939978463807392</c:v>
                </c:pt>
                <c:pt idx="268">
                  <c:v>-40.609811041515286</c:v>
                </c:pt>
                <c:pt idx="269">
                  <c:v>-28.402255537088749</c:v>
                </c:pt>
                <c:pt idx="270">
                  <c:v>-16.909684042395682</c:v>
                </c:pt>
                <c:pt idx="271">
                  <c:v>-25.940988479082364</c:v>
                </c:pt>
                <c:pt idx="272">
                  <c:v>-6.4460492552659332</c:v>
                </c:pt>
                <c:pt idx="273">
                  <c:v>11.805680703660983</c:v>
                </c:pt>
                <c:pt idx="274">
                  <c:v>-27.038424585022696</c:v>
                </c:pt>
                <c:pt idx="275">
                  <c:v>-12.930155941244294</c:v>
                </c:pt>
                <c:pt idx="276">
                  <c:v>-13.336382574523583</c:v>
                </c:pt>
                <c:pt idx="277">
                  <c:v>-67.324550803177843</c:v>
                </c:pt>
                <c:pt idx="278">
                  <c:v>-32.229306750956283</c:v>
                </c:pt>
                <c:pt idx="279">
                  <c:v>-6.0521192129329364</c:v>
                </c:pt>
                <c:pt idx="280">
                  <c:v>-16.689376090544954</c:v>
                </c:pt>
                <c:pt idx="281">
                  <c:v>-9.0343497127343255</c:v>
                </c:pt>
                <c:pt idx="282">
                  <c:v>-26.28156905622734</c:v>
                </c:pt>
                <c:pt idx="283">
                  <c:v>-52.039233975246191</c:v>
                </c:pt>
                <c:pt idx="284">
                  <c:v>-24.283065542300974</c:v>
                </c:pt>
                <c:pt idx="285">
                  <c:v>-51.797914009805652</c:v>
                </c:pt>
                <c:pt idx="286">
                  <c:v>-33.261783417705445</c:v>
                </c:pt>
                <c:pt idx="287">
                  <c:v>-47.354098307216788</c:v>
                </c:pt>
                <c:pt idx="288">
                  <c:v>-85.443318844079627</c:v>
                </c:pt>
                <c:pt idx="289">
                  <c:v>-22.823145852569041</c:v>
                </c:pt>
                <c:pt idx="290">
                  <c:v>-32.83337580773879</c:v>
                </c:pt>
                <c:pt idx="291">
                  <c:v>-45.869119711802824</c:v>
                </c:pt>
                <c:pt idx="292">
                  <c:v>-14.470543674573321</c:v>
                </c:pt>
                <c:pt idx="293">
                  <c:v>5.6521793665065161</c:v>
                </c:pt>
                <c:pt idx="294">
                  <c:v>-19.054734276629347</c:v>
                </c:pt>
                <c:pt idx="295">
                  <c:v>-56.085271735830318</c:v>
                </c:pt>
                <c:pt idx="296">
                  <c:v>-26.446685478358887</c:v>
                </c:pt>
                <c:pt idx="297">
                  <c:v>-58.698263183639767</c:v>
                </c:pt>
                <c:pt idx="298">
                  <c:v>-23.511589306397909</c:v>
                </c:pt>
                <c:pt idx="299">
                  <c:v>-11.931853577166876</c:v>
                </c:pt>
                <c:pt idx="300">
                  <c:v>-12.734517039050274</c:v>
                </c:pt>
                <c:pt idx="301">
                  <c:v>-22.828398396307961</c:v>
                </c:pt>
                <c:pt idx="302">
                  <c:v>-37.910995746524264</c:v>
                </c:pt>
                <c:pt idx="303">
                  <c:v>-22.229162517561747</c:v>
                </c:pt>
                <c:pt idx="304">
                  <c:v>-5.5905232001676239</c:v>
                </c:pt>
                <c:pt idx="305">
                  <c:v>-7.9083073264057475</c:v>
                </c:pt>
                <c:pt idx="306">
                  <c:v>-11.988268025676447</c:v>
                </c:pt>
                <c:pt idx="307">
                  <c:v>-17.154655365941807</c:v>
                </c:pt>
                <c:pt idx="308">
                  <c:v>44.727860875836754</c:v>
                </c:pt>
                <c:pt idx="309">
                  <c:v>-10.394000953007605</c:v>
                </c:pt>
                <c:pt idx="310">
                  <c:v>-22.127722623730008</c:v>
                </c:pt>
                <c:pt idx="311">
                  <c:v>-25.366807341751326</c:v>
                </c:pt>
                <c:pt idx="312">
                  <c:v>-32.553868829679431</c:v>
                </c:pt>
                <c:pt idx="313">
                  <c:v>-41.426235479845829</c:v>
                </c:pt>
                <c:pt idx="314">
                  <c:v>-16.04307375253569</c:v>
                </c:pt>
                <c:pt idx="315">
                  <c:v>-26.989676134896257</c:v>
                </c:pt>
                <c:pt idx="316">
                  <c:v>-8.709366394499952</c:v>
                </c:pt>
                <c:pt idx="317">
                  <c:v>-38.212509565058596</c:v>
                </c:pt>
                <c:pt idx="318">
                  <c:v>-25.143757261505868</c:v>
                </c:pt>
                <c:pt idx="319">
                  <c:v>12.716050185333145</c:v>
                </c:pt>
                <c:pt idx="320">
                  <c:v>-28.387143903369818</c:v>
                </c:pt>
                <c:pt idx="321">
                  <c:v>-20.762644139748929</c:v>
                </c:pt>
                <c:pt idx="322">
                  <c:v>1.508672335698904</c:v>
                </c:pt>
                <c:pt idx="323">
                  <c:v>-24.236719638152678</c:v>
                </c:pt>
                <c:pt idx="324">
                  <c:v>-12.368732951132898</c:v>
                </c:pt>
                <c:pt idx="325">
                  <c:v>-54.257796905151579</c:v>
                </c:pt>
                <c:pt idx="326">
                  <c:v>-29.468042693395404</c:v>
                </c:pt>
                <c:pt idx="327">
                  <c:v>31.546376271625547</c:v>
                </c:pt>
                <c:pt idx="328">
                  <c:v>-12.763892578104219</c:v>
                </c:pt>
                <c:pt idx="329">
                  <c:v>-1.9751815464633893</c:v>
                </c:pt>
                <c:pt idx="330">
                  <c:v>-25.854921302760729</c:v>
                </c:pt>
                <c:pt idx="331">
                  <c:v>-15.199695601385258</c:v>
                </c:pt>
                <c:pt idx="332">
                  <c:v>39.870667594321276</c:v>
                </c:pt>
                <c:pt idx="333">
                  <c:v>-16.454226712571057</c:v>
                </c:pt>
                <c:pt idx="334">
                  <c:v>44.674170316111088</c:v>
                </c:pt>
                <c:pt idx="335">
                  <c:v>15.104418514776853</c:v>
                </c:pt>
                <c:pt idx="336">
                  <c:v>-14.99963870439953</c:v>
                </c:pt>
                <c:pt idx="337">
                  <c:v>-42.47745657915614</c:v>
                </c:pt>
                <c:pt idx="338">
                  <c:v>-19.022539160502191</c:v>
                </c:pt>
                <c:pt idx="339">
                  <c:v>54.529796738393998</c:v>
                </c:pt>
                <c:pt idx="340">
                  <c:v>11.428742135361063</c:v>
                </c:pt>
                <c:pt idx="341">
                  <c:v>63.033491873805957</c:v>
                </c:pt>
                <c:pt idx="342">
                  <c:v>11.500361544648683</c:v>
                </c:pt>
                <c:pt idx="343">
                  <c:v>26.173666325311672</c:v>
                </c:pt>
                <c:pt idx="344">
                  <c:v>-24.772081723848032</c:v>
                </c:pt>
                <c:pt idx="345">
                  <c:v>16.092501906077629</c:v>
                </c:pt>
                <c:pt idx="346">
                  <c:v>-30.269704718660563</c:v>
                </c:pt>
                <c:pt idx="347">
                  <c:v>-9.0379075029661919</c:v>
                </c:pt>
                <c:pt idx="348">
                  <c:v>4.706003305558653</c:v>
                </c:pt>
                <c:pt idx="349">
                  <c:v>-44.17970353444295</c:v>
                </c:pt>
                <c:pt idx="350">
                  <c:v>-27.966021815632018</c:v>
                </c:pt>
                <c:pt idx="351">
                  <c:v>54.277386716078155</c:v>
                </c:pt>
                <c:pt idx="352">
                  <c:v>-10.323722120958365</c:v>
                </c:pt>
                <c:pt idx="353">
                  <c:v>-24.27442349012955</c:v>
                </c:pt>
                <c:pt idx="354">
                  <c:v>-26.280513527249155</c:v>
                </c:pt>
                <c:pt idx="355">
                  <c:v>3.0781900041472738</c:v>
                </c:pt>
                <c:pt idx="356">
                  <c:v>-5.1484274357716089</c:v>
                </c:pt>
                <c:pt idx="357">
                  <c:v>-5.0429685773002575</c:v>
                </c:pt>
                <c:pt idx="358">
                  <c:v>-5.4155792610159565</c:v>
                </c:pt>
                <c:pt idx="359">
                  <c:v>-23.454618355882786</c:v>
                </c:pt>
                <c:pt idx="360">
                  <c:v>-13.787179665277421</c:v>
                </c:pt>
                <c:pt idx="361">
                  <c:v>16.746723418140306</c:v>
                </c:pt>
                <c:pt idx="362">
                  <c:v>2.4959230801974783</c:v>
                </c:pt>
                <c:pt idx="363">
                  <c:v>-44.16715414143863</c:v>
                </c:pt>
                <c:pt idx="364">
                  <c:v>-53.085159112084483</c:v>
                </c:pt>
                <c:pt idx="365">
                  <c:v>-18.951494816712518</c:v>
                </c:pt>
                <c:pt idx="366">
                  <c:v>-0.27233873373495499</c:v>
                </c:pt>
                <c:pt idx="367">
                  <c:v>-19.093160990105488</c:v>
                </c:pt>
                <c:pt idx="368">
                  <c:v>-7.5703896763967862</c:v>
                </c:pt>
                <c:pt idx="369">
                  <c:v>-5.4696270681958197</c:v>
                </c:pt>
                <c:pt idx="370">
                  <c:v>23.473880129368524</c:v>
                </c:pt>
                <c:pt idx="371">
                  <c:v>-42.069749683049253</c:v>
                </c:pt>
                <c:pt idx="372">
                  <c:v>-11.352766538635819</c:v>
                </c:pt>
                <c:pt idx="373">
                  <c:v>-6.4780828421074119</c:v>
                </c:pt>
                <c:pt idx="374">
                  <c:v>-25.05994073568732</c:v>
                </c:pt>
                <c:pt idx="375">
                  <c:v>-41.889760169192954</c:v>
                </c:pt>
                <c:pt idx="376">
                  <c:v>6.8650890904306436</c:v>
                </c:pt>
                <c:pt idx="377">
                  <c:v>-24.962527379009572</c:v>
                </c:pt>
                <c:pt idx="378">
                  <c:v>33.942271339668906</c:v>
                </c:pt>
                <c:pt idx="379">
                  <c:v>-18.536293285205147</c:v>
                </c:pt>
                <c:pt idx="380">
                  <c:v>9.2562470920106534</c:v>
                </c:pt>
                <c:pt idx="381">
                  <c:v>11.978103556507904</c:v>
                </c:pt>
                <c:pt idx="382">
                  <c:v>-19.266676151421024</c:v>
                </c:pt>
                <c:pt idx="383">
                  <c:v>-30.406146464817255</c:v>
                </c:pt>
                <c:pt idx="384">
                  <c:v>-19.113927340815522</c:v>
                </c:pt>
                <c:pt idx="385">
                  <c:v>-11.792449805100006</c:v>
                </c:pt>
                <c:pt idx="386">
                  <c:v>7.1177570512093951</c:v>
                </c:pt>
                <c:pt idx="387">
                  <c:v>50.683879811785118</c:v>
                </c:pt>
                <c:pt idx="388">
                  <c:v>7.6521125687724094</c:v>
                </c:pt>
                <c:pt idx="389">
                  <c:v>-29.811344161368538</c:v>
                </c:pt>
                <c:pt idx="390">
                  <c:v>-37.67671914181247</c:v>
                </c:pt>
                <c:pt idx="391">
                  <c:v>-14.212847757937368</c:v>
                </c:pt>
                <c:pt idx="392">
                  <c:v>-3.6927089494853931</c:v>
                </c:pt>
                <c:pt idx="393">
                  <c:v>-20.497380742690694</c:v>
                </c:pt>
                <c:pt idx="394">
                  <c:v>-29.069746547928915</c:v>
                </c:pt>
                <c:pt idx="395">
                  <c:v>-46.170373787749185</c:v>
                </c:pt>
                <c:pt idx="396">
                  <c:v>-43.817820247123421</c:v>
                </c:pt>
                <c:pt idx="397">
                  <c:v>-13.417517307444882</c:v>
                </c:pt>
                <c:pt idx="398">
                  <c:v>29.203950897993764</c:v>
                </c:pt>
                <c:pt idx="399">
                  <c:v>6.7485846213829745</c:v>
                </c:pt>
                <c:pt idx="400">
                  <c:v>-13.864051632675228</c:v>
                </c:pt>
                <c:pt idx="401">
                  <c:v>-46.334860372658341</c:v>
                </c:pt>
                <c:pt idx="402">
                  <c:v>-38.468931094895353</c:v>
                </c:pt>
                <c:pt idx="403">
                  <c:v>-35.595821151409453</c:v>
                </c:pt>
                <c:pt idx="404">
                  <c:v>-73.295081115167278</c:v>
                </c:pt>
                <c:pt idx="405">
                  <c:v>-14.512435087675584</c:v>
                </c:pt>
                <c:pt idx="406">
                  <c:v>19.668792874942255</c:v>
                </c:pt>
                <c:pt idx="407">
                  <c:v>54.075312904150167</c:v>
                </c:pt>
                <c:pt idx="408">
                  <c:v>-4.5931001104505356</c:v>
                </c:pt>
                <c:pt idx="409">
                  <c:v>-19.556094536197492</c:v>
                </c:pt>
                <c:pt idx="410">
                  <c:v>-82.589002506664457</c:v>
                </c:pt>
                <c:pt idx="411">
                  <c:v>-39.595789035557218</c:v>
                </c:pt>
                <c:pt idx="412">
                  <c:v>42.438800536880507</c:v>
                </c:pt>
                <c:pt idx="413">
                  <c:v>-12.563506403913891</c:v>
                </c:pt>
                <c:pt idx="414">
                  <c:v>17.454966704636945</c:v>
                </c:pt>
                <c:pt idx="415">
                  <c:v>-27.153473805231641</c:v>
                </c:pt>
                <c:pt idx="416">
                  <c:v>-34.708207405002</c:v>
                </c:pt>
                <c:pt idx="417">
                  <c:v>54.116873319569237</c:v>
                </c:pt>
                <c:pt idx="418">
                  <c:v>-38.336642774231635</c:v>
                </c:pt>
                <c:pt idx="419">
                  <c:v>-14.440648580019172</c:v>
                </c:pt>
                <c:pt idx="420">
                  <c:v>-16.787918148584509</c:v>
                </c:pt>
                <c:pt idx="421">
                  <c:v>-44.159481332974849</c:v>
                </c:pt>
                <c:pt idx="422">
                  <c:v>-54.123600763335077</c:v>
                </c:pt>
                <c:pt idx="423">
                  <c:v>-4.4781852051394537</c:v>
                </c:pt>
                <c:pt idx="424">
                  <c:v>-1.2206221703393396</c:v>
                </c:pt>
                <c:pt idx="425">
                  <c:v>-6.688348680374105</c:v>
                </c:pt>
                <c:pt idx="426">
                  <c:v>50.517368432660589</c:v>
                </c:pt>
                <c:pt idx="427">
                  <c:v>25.207845923294371</c:v>
                </c:pt>
                <c:pt idx="428">
                  <c:v>-3.6106847816403445</c:v>
                </c:pt>
                <c:pt idx="429">
                  <c:v>-19.709830416963314</c:v>
                </c:pt>
                <c:pt idx="430">
                  <c:v>5.9899304428844573</c:v>
                </c:pt>
                <c:pt idx="431">
                  <c:v>23.361488666639389</c:v>
                </c:pt>
                <c:pt idx="432">
                  <c:v>-19.203551120039037</c:v>
                </c:pt>
                <c:pt idx="433">
                  <c:v>4.9491889119706798</c:v>
                </c:pt>
                <c:pt idx="434">
                  <c:v>-30.383727957896269</c:v>
                </c:pt>
                <c:pt idx="435">
                  <c:v>-8.7509796266137556</c:v>
                </c:pt>
                <c:pt idx="436">
                  <c:v>-47.654493814015325</c:v>
                </c:pt>
                <c:pt idx="437">
                  <c:v>-33.676866954449508</c:v>
                </c:pt>
                <c:pt idx="438">
                  <c:v>41.795984930859078</c:v>
                </c:pt>
                <c:pt idx="439">
                  <c:v>-13.624830151602197</c:v>
                </c:pt>
                <c:pt idx="440">
                  <c:v>-30.978298140417166</c:v>
                </c:pt>
                <c:pt idx="441">
                  <c:v>-8.4817325240096864</c:v>
                </c:pt>
                <c:pt idx="442">
                  <c:v>8.271637744690139</c:v>
                </c:pt>
                <c:pt idx="443">
                  <c:v>16.66167961306013</c:v>
                </c:pt>
                <c:pt idx="444">
                  <c:v>-4.0908169921927424</c:v>
                </c:pt>
                <c:pt idx="445">
                  <c:v>-24.155593046798316</c:v>
                </c:pt>
                <c:pt idx="446">
                  <c:v>57.116498339540215</c:v>
                </c:pt>
                <c:pt idx="447">
                  <c:v>-9.9622279581692226</c:v>
                </c:pt>
                <c:pt idx="448">
                  <c:v>-49.623306771810419</c:v>
                </c:pt>
                <c:pt idx="449">
                  <c:v>-14.780579827271566</c:v>
                </c:pt>
                <c:pt idx="450">
                  <c:v>-31.120090816066181</c:v>
                </c:pt>
                <c:pt idx="451">
                  <c:v>-1.1806278128086092</c:v>
                </c:pt>
                <c:pt idx="452">
                  <c:v>1.5289661350041683</c:v>
                </c:pt>
                <c:pt idx="453">
                  <c:v>-44.473362894855029</c:v>
                </c:pt>
                <c:pt idx="454">
                  <c:v>0.89554489888161015</c:v>
                </c:pt>
                <c:pt idx="455">
                  <c:v>-38.616605459628204</c:v>
                </c:pt>
                <c:pt idx="456">
                  <c:v>-48.353649222974596</c:v>
                </c:pt>
                <c:pt idx="457">
                  <c:v>-3.2164342013174121</c:v>
                </c:pt>
                <c:pt idx="458">
                  <c:v>-1.6887304278899364</c:v>
                </c:pt>
                <c:pt idx="459">
                  <c:v>24.757216084505416</c:v>
                </c:pt>
                <c:pt idx="460">
                  <c:v>-18.826807098105206</c:v>
                </c:pt>
                <c:pt idx="461">
                  <c:v>-14.566261265557984</c:v>
                </c:pt>
                <c:pt idx="462">
                  <c:v>19.167374969992039</c:v>
                </c:pt>
                <c:pt idx="463">
                  <c:v>21.454050061910863</c:v>
                </c:pt>
                <c:pt idx="464">
                  <c:v>-32.223368594941348</c:v>
                </c:pt>
                <c:pt idx="465">
                  <c:v>1.5371714127407188</c:v>
                </c:pt>
                <c:pt idx="466">
                  <c:v>-11.164943843504062</c:v>
                </c:pt>
                <c:pt idx="467">
                  <c:v>97.048829142557793</c:v>
                </c:pt>
                <c:pt idx="468">
                  <c:v>-19.451598842688298</c:v>
                </c:pt>
                <c:pt idx="469">
                  <c:v>39.267704362727187</c:v>
                </c:pt>
                <c:pt idx="470">
                  <c:v>37.566045111785456</c:v>
                </c:pt>
                <c:pt idx="471">
                  <c:v>0.29639437697531434</c:v>
                </c:pt>
                <c:pt idx="472">
                  <c:v>-20.81335870998717</c:v>
                </c:pt>
                <c:pt idx="473">
                  <c:v>63.976966700522638</c:v>
                </c:pt>
                <c:pt idx="474">
                  <c:v>-28.341913476658448</c:v>
                </c:pt>
                <c:pt idx="475">
                  <c:v>11.069303436842887</c:v>
                </c:pt>
                <c:pt idx="476">
                  <c:v>-29.726850740353342</c:v>
                </c:pt>
                <c:pt idx="477">
                  <c:v>-74.54117053938505</c:v>
                </c:pt>
                <c:pt idx="478">
                  <c:v>-43.788455481640483</c:v>
                </c:pt>
                <c:pt idx="479">
                  <c:v>-1.7410441004621191</c:v>
                </c:pt>
                <c:pt idx="480">
                  <c:v>29.328918413532989</c:v>
                </c:pt>
                <c:pt idx="481">
                  <c:v>65.141790682407219</c:v>
                </c:pt>
                <c:pt idx="482">
                  <c:v>-35.884133988246134</c:v>
                </c:pt>
                <c:pt idx="483">
                  <c:v>15.750811632050016</c:v>
                </c:pt>
                <c:pt idx="484">
                  <c:v>26.019916401891265</c:v>
                </c:pt>
                <c:pt idx="485">
                  <c:v>10.202544183811256</c:v>
                </c:pt>
                <c:pt idx="486">
                  <c:v>-9.1970502074016949</c:v>
                </c:pt>
                <c:pt idx="487">
                  <c:v>-6.529382748017369</c:v>
                </c:pt>
                <c:pt idx="488">
                  <c:v>10.393096761106833</c:v>
                </c:pt>
                <c:pt idx="489">
                  <c:v>-16.184197155833189</c:v>
                </c:pt>
                <c:pt idx="490">
                  <c:v>1.788480668201899</c:v>
                </c:pt>
                <c:pt idx="491">
                  <c:v>12.315683262952817</c:v>
                </c:pt>
                <c:pt idx="492">
                  <c:v>-20.675225083452844</c:v>
                </c:pt>
                <c:pt idx="493">
                  <c:v>1.6150757882833915</c:v>
                </c:pt>
                <c:pt idx="494">
                  <c:v>-36.742073749237832</c:v>
                </c:pt>
                <c:pt idx="495">
                  <c:v>-24.946079707708833</c:v>
                </c:pt>
                <c:pt idx="496">
                  <c:v>-2.9229749959900175</c:v>
                </c:pt>
                <c:pt idx="497">
                  <c:v>-30.762707089136825</c:v>
                </c:pt>
                <c:pt idx="498">
                  <c:v>-11.104866560296429</c:v>
                </c:pt>
                <c:pt idx="499">
                  <c:v>38.929928152446223</c:v>
                </c:pt>
                <c:pt idx="500">
                  <c:v>-3.1398808409103367</c:v>
                </c:pt>
                <c:pt idx="501">
                  <c:v>-35.60722352765368</c:v>
                </c:pt>
                <c:pt idx="502">
                  <c:v>4.2785904876520533</c:v>
                </c:pt>
                <c:pt idx="503">
                  <c:v>-12.948496435238539</c:v>
                </c:pt>
                <c:pt idx="504">
                  <c:v>-3.2836805164213061</c:v>
                </c:pt>
                <c:pt idx="505">
                  <c:v>-3.0873012851092057</c:v>
                </c:pt>
                <c:pt idx="506">
                  <c:v>-45.01209134507819</c:v>
                </c:pt>
                <c:pt idx="507">
                  <c:v>-21.545880511031655</c:v>
                </c:pt>
                <c:pt idx="508">
                  <c:v>-6.9809282120721576</c:v>
                </c:pt>
                <c:pt idx="509">
                  <c:v>-10.978465498264853</c:v>
                </c:pt>
                <c:pt idx="510">
                  <c:v>-30.72825406842496</c:v>
                </c:pt>
                <c:pt idx="511">
                  <c:v>57.261641504581974</c:v>
                </c:pt>
                <c:pt idx="512">
                  <c:v>-27.979909491245593</c:v>
                </c:pt>
                <c:pt idx="513">
                  <c:v>-14.866289176370501</c:v>
                </c:pt>
                <c:pt idx="514">
                  <c:v>-18.483313982432506</c:v>
                </c:pt>
                <c:pt idx="515">
                  <c:v>6.0023240854763174</c:v>
                </c:pt>
                <c:pt idx="516">
                  <c:v>27.566968898467181</c:v>
                </c:pt>
                <c:pt idx="517">
                  <c:v>-15.703411395994721</c:v>
                </c:pt>
                <c:pt idx="518">
                  <c:v>7.521580326756478</c:v>
                </c:pt>
                <c:pt idx="519">
                  <c:v>12.776443361064835</c:v>
                </c:pt>
                <c:pt idx="520">
                  <c:v>1.2947858871908124</c:v>
                </c:pt>
                <c:pt idx="521">
                  <c:v>-21.482779306777275</c:v>
                </c:pt>
                <c:pt idx="522">
                  <c:v>-9.8316887140858995</c:v>
                </c:pt>
                <c:pt idx="523">
                  <c:v>30.18263449553433</c:v>
                </c:pt>
                <c:pt idx="524">
                  <c:v>-6.9078274509155051</c:v>
                </c:pt>
                <c:pt idx="525">
                  <c:v>-11.196780624387742</c:v>
                </c:pt>
                <c:pt idx="526">
                  <c:v>2.4089967525370071</c:v>
                </c:pt>
                <c:pt idx="527">
                  <c:v>17.896057403505353</c:v>
                </c:pt>
                <c:pt idx="528">
                  <c:v>15.606183895850123</c:v>
                </c:pt>
                <c:pt idx="529">
                  <c:v>-10.084478705989994</c:v>
                </c:pt>
                <c:pt idx="530">
                  <c:v>-3.8270661267565345</c:v>
                </c:pt>
                <c:pt idx="531">
                  <c:v>0.13770249848253968</c:v>
                </c:pt>
                <c:pt idx="532">
                  <c:v>-7.0886828985603643</c:v>
                </c:pt>
                <c:pt idx="533">
                  <c:v>22.5288299408029</c:v>
                </c:pt>
                <c:pt idx="534">
                  <c:v>41.813922392530515</c:v>
                </c:pt>
                <c:pt idx="535">
                  <c:v>4.8164352609008745</c:v>
                </c:pt>
                <c:pt idx="536">
                  <c:v>-2.2703653300449673</c:v>
                </c:pt>
                <c:pt idx="537">
                  <c:v>-28.181109841168819</c:v>
                </c:pt>
                <c:pt idx="538">
                  <c:v>-1.0480747007452322</c:v>
                </c:pt>
                <c:pt idx="539">
                  <c:v>-15.146170990587535</c:v>
                </c:pt>
                <c:pt idx="540">
                  <c:v>7.5209785773519116</c:v>
                </c:pt>
                <c:pt idx="541">
                  <c:v>92.047573319332884</c:v>
                </c:pt>
                <c:pt idx="542">
                  <c:v>1.4620312286441646</c:v>
                </c:pt>
                <c:pt idx="543">
                  <c:v>13.586643258671884</c:v>
                </c:pt>
                <c:pt idx="544">
                  <c:v>10.119294785634366</c:v>
                </c:pt>
                <c:pt idx="545">
                  <c:v>-13.649210012648425</c:v>
                </c:pt>
                <c:pt idx="546">
                  <c:v>13.585619089706412</c:v>
                </c:pt>
                <c:pt idx="547">
                  <c:v>-6.8881973911002774</c:v>
                </c:pt>
                <c:pt idx="548">
                  <c:v>19.80467177230102</c:v>
                </c:pt>
                <c:pt idx="549">
                  <c:v>33.739443009271469</c:v>
                </c:pt>
                <c:pt idx="550">
                  <c:v>32.418543608232739</c:v>
                </c:pt>
                <c:pt idx="551">
                  <c:v>-3.3113614873174271</c:v>
                </c:pt>
                <c:pt idx="552">
                  <c:v>13.806481009334391</c:v>
                </c:pt>
                <c:pt idx="553">
                  <c:v>-2.3227407637108541</c:v>
                </c:pt>
                <c:pt idx="554">
                  <c:v>-30.185874232822442</c:v>
                </c:pt>
                <c:pt idx="555">
                  <c:v>-0.76017264465689749</c:v>
                </c:pt>
                <c:pt idx="556">
                  <c:v>12.693138994028246</c:v>
                </c:pt>
                <c:pt idx="557">
                  <c:v>20.606398416772443</c:v>
                </c:pt>
                <c:pt idx="558">
                  <c:v>-12.902451851291772</c:v>
                </c:pt>
                <c:pt idx="559">
                  <c:v>29.147388994449237</c:v>
                </c:pt>
                <c:pt idx="560">
                  <c:v>11.371752694736912</c:v>
                </c:pt>
                <c:pt idx="561">
                  <c:v>4.9266635932935969</c:v>
                </c:pt>
                <c:pt idx="562">
                  <c:v>14.865865818249603</c:v>
                </c:pt>
                <c:pt idx="563">
                  <c:v>0.33517570108519124</c:v>
                </c:pt>
                <c:pt idx="564">
                  <c:v>-7.1602065608349932</c:v>
                </c:pt>
                <c:pt idx="565">
                  <c:v>-12.544240960736033</c:v>
                </c:pt>
                <c:pt idx="566">
                  <c:v>3.8996183273796419</c:v>
                </c:pt>
                <c:pt idx="567">
                  <c:v>8.0750859883189889</c:v>
                </c:pt>
                <c:pt idx="568">
                  <c:v>6.0328123834557914</c:v>
                </c:pt>
                <c:pt idx="569">
                  <c:v>18.687411499027377</c:v>
                </c:pt>
                <c:pt idx="570">
                  <c:v>7.2409591933023307</c:v>
                </c:pt>
                <c:pt idx="571">
                  <c:v>45.494858439258849</c:v>
                </c:pt>
                <c:pt idx="572">
                  <c:v>29.937283803531386</c:v>
                </c:pt>
                <c:pt idx="573">
                  <c:v>-10.962194589005165</c:v>
                </c:pt>
                <c:pt idx="574">
                  <c:v>47.043270383263035</c:v>
                </c:pt>
                <c:pt idx="575">
                  <c:v>-2.9790209945957855</c:v>
                </c:pt>
                <c:pt idx="576">
                  <c:v>2.0532117485933838</c:v>
                </c:pt>
                <c:pt idx="577">
                  <c:v>-6.4290436512655731</c:v>
                </c:pt>
                <c:pt idx="578">
                  <c:v>-13.24582812742301</c:v>
                </c:pt>
                <c:pt idx="579">
                  <c:v>24.78139437400425</c:v>
                </c:pt>
                <c:pt idx="580">
                  <c:v>-29.946126275468458</c:v>
                </c:pt>
                <c:pt idx="581">
                  <c:v>-13.647856660235107</c:v>
                </c:pt>
                <c:pt idx="582">
                  <c:v>15.011493560333022</c:v>
                </c:pt>
                <c:pt idx="583">
                  <c:v>-15.246965919702788</c:v>
                </c:pt>
                <c:pt idx="584">
                  <c:v>16.950457010199187</c:v>
                </c:pt>
                <c:pt idx="585">
                  <c:v>-13.088124243297131</c:v>
                </c:pt>
                <c:pt idx="586">
                  <c:v>118.49548691342383</c:v>
                </c:pt>
                <c:pt idx="587">
                  <c:v>-17.827410475054535</c:v>
                </c:pt>
                <c:pt idx="588">
                  <c:v>2.0767953558387404</c:v>
                </c:pt>
                <c:pt idx="589">
                  <c:v>11.150871310757282</c:v>
                </c:pt>
                <c:pt idx="590">
                  <c:v>-7.3221334699252338</c:v>
                </c:pt>
                <c:pt idx="591">
                  <c:v>7.9947965347004413</c:v>
                </c:pt>
                <c:pt idx="592">
                  <c:v>4.6302983410596852</c:v>
                </c:pt>
                <c:pt idx="593">
                  <c:v>12.00485119515568</c:v>
                </c:pt>
                <c:pt idx="594">
                  <c:v>-9.1730963883957202</c:v>
                </c:pt>
                <c:pt idx="595">
                  <c:v>-29.422221230991909</c:v>
                </c:pt>
                <c:pt idx="596">
                  <c:v>9.5825943698017113</c:v>
                </c:pt>
                <c:pt idx="597">
                  <c:v>8.8244634638530783</c:v>
                </c:pt>
                <c:pt idx="598">
                  <c:v>15.366978614834466</c:v>
                </c:pt>
                <c:pt idx="599">
                  <c:v>7.4615308994018932</c:v>
                </c:pt>
                <c:pt idx="600">
                  <c:v>-1.8418115542923346</c:v>
                </c:pt>
                <c:pt idx="601">
                  <c:v>10.463663226080072</c:v>
                </c:pt>
                <c:pt idx="602">
                  <c:v>-6.6854740795316872</c:v>
                </c:pt>
                <c:pt idx="603">
                  <c:v>31.517762616048543</c:v>
                </c:pt>
                <c:pt idx="604">
                  <c:v>-7.5600428441261016</c:v>
                </c:pt>
                <c:pt idx="605">
                  <c:v>10.139417009258267</c:v>
                </c:pt>
                <c:pt idx="606">
                  <c:v>-1.9791807724180757</c:v>
                </c:pt>
                <c:pt idx="607">
                  <c:v>0.40626166651426843</c:v>
                </c:pt>
                <c:pt idx="608">
                  <c:v>-6.7383801897237703</c:v>
                </c:pt>
                <c:pt idx="609">
                  <c:v>-28.235366206435799</c:v>
                </c:pt>
                <c:pt idx="610">
                  <c:v>-12.430674721179017</c:v>
                </c:pt>
                <c:pt idx="611">
                  <c:v>3.1421646128166287</c:v>
                </c:pt>
                <c:pt idx="612">
                  <c:v>25.188281655580653</c:v>
                </c:pt>
                <c:pt idx="613">
                  <c:v>2.0316489979467747</c:v>
                </c:pt>
                <c:pt idx="614">
                  <c:v>8.4199722548340077</c:v>
                </c:pt>
                <c:pt idx="615">
                  <c:v>8.2250831463661882</c:v>
                </c:pt>
                <c:pt idx="616">
                  <c:v>-12.346679661357101</c:v>
                </c:pt>
                <c:pt idx="617">
                  <c:v>-23.061365724487359</c:v>
                </c:pt>
                <c:pt idx="618">
                  <c:v>14.981682311305178</c:v>
                </c:pt>
                <c:pt idx="619">
                  <c:v>10.382587943764022</c:v>
                </c:pt>
                <c:pt idx="620">
                  <c:v>-13.852623925487691</c:v>
                </c:pt>
                <c:pt idx="621">
                  <c:v>14.015400230876224</c:v>
                </c:pt>
                <c:pt idx="622">
                  <c:v>6.4428938504832161</c:v>
                </c:pt>
                <c:pt idx="623">
                  <c:v>14.626935746459949</c:v>
                </c:pt>
                <c:pt idx="624">
                  <c:v>-42.674384965259648</c:v>
                </c:pt>
                <c:pt idx="625">
                  <c:v>23.947227893739722</c:v>
                </c:pt>
                <c:pt idx="626">
                  <c:v>26.612679140246087</c:v>
                </c:pt>
                <c:pt idx="627">
                  <c:v>8.8803168468483022</c:v>
                </c:pt>
                <c:pt idx="628">
                  <c:v>-22.810322102967504</c:v>
                </c:pt>
                <c:pt idx="629">
                  <c:v>-1.3046062017181441</c:v>
                </c:pt>
                <c:pt idx="630">
                  <c:v>12.782116971637208</c:v>
                </c:pt>
                <c:pt idx="631">
                  <c:v>-9.2329039125141037</c:v>
                </c:pt>
                <c:pt idx="632">
                  <c:v>-46.739052169708813</c:v>
                </c:pt>
                <c:pt idx="633">
                  <c:v>39.088595150936925</c:v>
                </c:pt>
                <c:pt idx="634">
                  <c:v>4.9687935450914864</c:v>
                </c:pt>
                <c:pt idx="635">
                  <c:v>-5.0811770626307577</c:v>
                </c:pt>
                <c:pt idx="636">
                  <c:v>15.895454128153716</c:v>
                </c:pt>
                <c:pt idx="637">
                  <c:v>29.675287018859166</c:v>
                </c:pt>
                <c:pt idx="638">
                  <c:v>-29.579480617369612</c:v>
                </c:pt>
                <c:pt idx="639">
                  <c:v>-4.8429813213644906</c:v>
                </c:pt>
                <c:pt idx="640">
                  <c:v>-0.97407149622306122</c:v>
                </c:pt>
                <c:pt idx="641">
                  <c:v>-40.361679852207899</c:v>
                </c:pt>
                <c:pt idx="642">
                  <c:v>12.504449577936299</c:v>
                </c:pt>
                <c:pt idx="643">
                  <c:v>-32.928848570802515</c:v>
                </c:pt>
                <c:pt idx="644">
                  <c:v>-12.987959095994015</c:v>
                </c:pt>
                <c:pt idx="645">
                  <c:v>21.104086694205733</c:v>
                </c:pt>
                <c:pt idx="646">
                  <c:v>-21.242650877391782</c:v>
                </c:pt>
                <c:pt idx="647">
                  <c:v>15.404330130000176</c:v>
                </c:pt>
                <c:pt idx="648">
                  <c:v>37.308109758405749</c:v>
                </c:pt>
                <c:pt idx="649">
                  <c:v>5.8668141029097853</c:v>
                </c:pt>
                <c:pt idx="650">
                  <c:v>10.835068254574793</c:v>
                </c:pt>
                <c:pt idx="651">
                  <c:v>-16.580326792050471</c:v>
                </c:pt>
                <c:pt idx="652">
                  <c:v>-31.643159428789602</c:v>
                </c:pt>
                <c:pt idx="653">
                  <c:v>5.9978175249431729</c:v>
                </c:pt>
                <c:pt idx="654">
                  <c:v>-3.0810438970932239</c:v>
                </c:pt>
                <c:pt idx="655">
                  <c:v>-2.47998790903344</c:v>
                </c:pt>
                <c:pt idx="656">
                  <c:v>-16.460945061690339</c:v>
                </c:pt>
                <c:pt idx="657">
                  <c:v>-14.272306540395448</c:v>
                </c:pt>
                <c:pt idx="658">
                  <c:v>-38.405625384861509</c:v>
                </c:pt>
                <c:pt idx="659">
                  <c:v>-7.9753288777434221</c:v>
                </c:pt>
                <c:pt idx="660">
                  <c:v>13.428389468281097</c:v>
                </c:pt>
                <c:pt idx="661">
                  <c:v>-0.67632164523142535</c:v>
                </c:pt>
                <c:pt idx="662">
                  <c:v>11.531995341806947</c:v>
                </c:pt>
                <c:pt idx="663">
                  <c:v>-2.8633449982584267</c:v>
                </c:pt>
                <c:pt idx="664">
                  <c:v>-4.9853529840131614</c:v>
                </c:pt>
                <c:pt idx="665">
                  <c:v>-15.710402427206958</c:v>
                </c:pt>
                <c:pt idx="666">
                  <c:v>-1.4170656257958001</c:v>
                </c:pt>
                <c:pt idx="667">
                  <c:v>-5.1898070922083264</c:v>
                </c:pt>
                <c:pt idx="668">
                  <c:v>-33.653742961242841</c:v>
                </c:pt>
                <c:pt idx="669">
                  <c:v>-13.976626177832713</c:v>
                </c:pt>
                <c:pt idx="670">
                  <c:v>-42.13721482949596</c:v>
                </c:pt>
                <c:pt idx="671">
                  <c:v>-8.8725539784095986</c:v>
                </c:pt>
                <c:pt idx="672">
                  <c:v>10.004771962565215</c:v>
                </c:pt>
                <c:pt idx="673">
                  <c:v>41.591691803543341</c:v>
                </c:pt>
                <c:pt idx="674">
                  <c:v>-11.845798207562908</c:v>
                </c:pt>
                <c:pt idx="675">
                  <c:v>-9.4447907938612587</c:v>
                </c:pt>
                <c:pt idx="676">
                  <c:v>-29.234796796542369</c:v>
                </c:pt>
                <c:pt idx="677">
                  <c:v>-8.2619397430914745</c:v>
                </c:pt>
                <c:pt idx="678">
                  <c:v>-3.1593770950636895</c:v>
                </c:pt>
                <c:pt idx="679">
                  <c:v>48.774159485475565</c:v>
                </c:pt>
                <c:pt idx="680">
                  <c:v>-30.145475490541287</c:v>
                </c:pt>
                <c:pt idx="681">
                  <c:v>20.305582356519679</c:v>
                </c:pt>
                <c:pt idx="682">
                  <c:v>17.278264521172673</c:v>
                </c:pt>
                <c:pt idx="683">
                  <c:v>-5.0543001550449702</c:v>
                </c:pt>
                <c:pt idx="684">
                  <c:v>3.6252228956956287</c:v>
                </c:pt>
                <c:pt idx="685">
                  <c:v>8.2137945040724958</c:v>
                </c:pt>
                <c:pt idx="686">
                  <c:v>16.305281685119439</c:v>
                </c:pt>
                <c:pt idx="687">
                  <c:v>-4.4324719054977777</c:v>
                </c:pt>
                <c:pt idx="688">
                  <c:v>-4.5221505413486369</c:v>
                </c:pt>
                <c:pt idx="689">
                  <c:v>21.373953709611925</c:v>
                </c:pt>
                <c:pt idx="690">
                  <c:v>12.407609353660007</c:v>
                </c:pt>
                <c:pt idx="691">
                  <c:v>-15.756539125293983</c:v>
                </c:pt>
                <c:pt idx="692">
                  <c:v>-6.8169755028113741</c:v>
                </c:pt>
                <c:pt idx="693">
                  <c:v>32.372596580052289</c:v>
                </c:pt>
                <c:pt idx="694">
                  <c:v>-2.2791398181942668</c:v>
                </c:pt>
                <c:pt idx="695">
                  <c:v>-0.62303485200239095</c:v>
                </c:pt>
                <c:pt idx="696">
                  <c:v>-22.927838986316829</c:v>
                </c:pt>
                <c:pt idx="697">
                  <c:v>-25.311249851173201</c:v>
                </c:pt>
                <c:pt idx="698">
                  <c:v>-34.44788719044584</c:v>
                </c:pt>
                <c:pt idx="699">
                  <c:v>7.5192272428970739</c:v>
                </c:pt>
                <c:pt idx="700">
                  <c:v>-16.660614572596643</c:v>
                </c:pt>
                <c:pt idx="701">
                  <c:v>-12.861585453009212</c:v>
                </c:pt>
                <c:pt idx="702">
                  <c:v>-23.941190275887863</c:v>
                </c:pt>
                <c:pt idx="703">
                  <c:v>-11.730794702831844</c:v>
                </c:pt>
                <c:pt idx="704">
                  <c:v>-1.1131487115167857</c:v>
                </c:pt>
                <c:pt idx="705">
                  <c:v>-34.125817064063611</c:v>
                </c:pt>
                <c:pt idx="706">
                  <c:v>-7.933206780878038</c:v>
                </c:pt>
                <c:pt idx="707">
                  <c:v>-30.781371527143847</c:v>
                </c:pt>
                <c:pt idx="708">
                  <c:v>-0.50841019175497593</c:v>
                </c:pt>
                <c:pt idx="709">
                  <c:v>2.573473382035985</c:v>
                </c:pt>
                <c:pt idx="710">
                  <c:v>-8.9057507799226698</c:v>
                </c:pt>
                <c:pt idx="711">
                  <c:v>23.889997928172477</c:v>
                </c:pt>
                <c:pt idx="712">
                  <c:v>24.833361676861827</c:v>
                </c:pt>
                <c:pt idx="713">
                  <c:v>-26.556686898472861</c:v>
                </c:pt>
                <c:pt idx="714">
                  <c:v>-20.485902195488777</c:v>
                </c:pt>
                <c:pt idx="715">
                  <c:v>-39.753590379144327</c:v>
                </c:pt>
                <c:pt idx="716">
                  <c:v>-13.254863090688985</c:v>
                </c:pt>
                <c:pt idx="717">
                  <c:v>4.4807127926542023</c:v>
                </c:pt>
                <c:pt idx="718">
                  <c:v>-37.622692663352694</c:v>
                </c:pt>
                <c:pt idx="719">
                  <c:v>-1.3148446670686695</c:v>
                </c:pt>
                <c:pt idx="720">
                  <c:v>-13.108817416589176</c:v>
                </c:pt>
                <c:pt idx="721">
                  <c:v>-15.242705426528232</c:v>
                </c:pt>
                <c:pt idx="722">
                  <c:v>-26.969894323594133</c:v>
                </c:pt>
                <c:pt idx="723">
                  <c:v>6.7417981526725725</c:v>
                </c:pt>
                <c:pt idx="724">
                  <c:v>-2.9442551319781387</c:v>
                </c:pt>
                <c:pt idx="725">
                  <c:v>2.9257158223799706E-2</c:v>
                </c:pt>
                <c:pt idx="726">
                  <c:v>-1.800197502684199</c:v>
                </c:pt>
                <c:pt idx="727">
                  <c:v>24.135097279880966</c:v>
                </c:pt>
                <c:pt idx="728">
                  <c:v>-0.59636654649860077</c:v>
                </c:pt>
                <c:pt idx="729">
                  <c:v>-3.9073674358908761</c:v>
                </c:pt>
                <c:pt idx="730">
                  <c:v>-39.58021908503099</c:v>
                </c:pt>
                <c:pt idx="731">
                  <c:v>2.089961771185088</c:v>
                </c:pt>
                <c:pt idx="732">
                  <c:v>-24.924195929729848</c:v>
                </c:pt>
                <c:pt idx="733">
                  <c:v>-37.147182369477576</c:v>
                </c:pt>
                <c:pt idx="734">
                  <c:v>-16.629543994052469</c:v>
                </c:pt>
                <c:pt idx="735">
                  <c:v>-4.7458450032065969</c:v>
                </c:pt>
                <c:pt idx="736">
                  <c:v>-17.32970204197764</c:v>
                </c:pt>
                <c:pt idx="737">
                  <c:v>-13.705683564850915</c:v>
                </c:pt>
                <c:pt idx="738">
                  <c:v>-28.579012822794297</c:v>
                </c:pt>
                <c:pt idx="739">
                  <c:v>-12.228742507786293</c:v>
                </c:pt>
                <c:pt idx="740">
                  <c:v>1.6254162379155872</c:v>
                </c:pt>
                <c:pt idx="741">
                  <c:v>-12.40414132307265</c:v>
                </c:pt>
                <c:pt idx="742">
                  <c:v>-12.562955855094444</c:v>
                </c:pt>
                <c:pt idx="743">
                  <c:v>3.1483322303971022</c:v>
                </c:pt>
                <c:pt idx="744">
                  <c:v>-10.963467554754033</c:v>
                </c:pt>
                <c:pt idx="745">
                  <c:v>1.0740501029175533</c:v>
                </c:pt>
                <c:pt idx="746">
                  <c:v>-47.654809724472358</c:v>
                </c:pt>
                <c:pt idx="747">
                  <c:v>-26.162582120875371</c:v>
                </c:pt>
                <c:pt idx="748">
                  <c:v>-19.326163073122217</c:v>
                </c:pt>
                <c:pt idx="749">
                  <c:v>-34.998666139210513</c:v>
                </c:pt>
                <c:pt idx="750">
                  <c:v>21.493810299014427</c:v>
                </c:pt>
                <c:pt idx="751">
                  <c:v>2.3988876656889175</c:v>
                </c:pt>
                <c:pt idx="752">
                  <c:v>15.32891083419473</c:v>
                </c:pt>
                <c:pt idx="753">
                  <c:v>-14.494074375167315</c:v>
                </c:pt>
                <c:pt idx="754">
                  <c:v>-7.5636201407752708</c:v>
                </c:pt>
                <c:pt idx="755">
                  <c:v>15.530547395423838</c:v>
                </c:pt>
                <c:pt idx="756">
                  <c:v>-6.1562815690582511</c:v>
                </c:pt>
                <c:pt idx="757">
                  <c:v>-11.919609847105903</c:v>
                </c:pt>
                <c:pt idx="758">
                  <c:v>-11.330501435408436</c:v>
                </c:pt>
                <c:pt idx="759">
                  <c:v>-16.558433798914152</c:v>
                </c:pt>
                <c:pt idx="760">
                  <c:v>-26.056890634544004</c:v>
                </c:pt>
                <c:pt idx="761">
                  <c:v>36.331423777987084</c:v>
                </c:pt>
                <c:pt idx="762">
                  <c:v>-3.9543593210403003</c:v>
                </c:pt>
                <c:pt idx="763">
                  <c:v>-10.684252532187188</c:v>
                </c:pt>
                <c:pt idx="764">
                  <c:v>-7.3398499455374377</c:v>
                </c:pt>
                <c:pt idx="765">
                  <c:v>23.931770109839306</c:v>
                </c:pt>
                <c:pt idx="766">
                  <c:v>-16.87085816792117</c:v>
                </c:pt>
                <c:pt idx="767">
                  <c:v>32.601123445610426</c:v>
                </c:pt>
                <c:pt idx="768">
                  <c:v>-36.122941663115</c:v>
                </c:pt>
                <c:pt idx="769">
                  <c:v>2.3048541633205986</c:v>
                </c:pt>
                <c:pt idx="770">
                  <c:v>-16.052841908647963</c:v>
                </c:pt>
                <c:pt idx="771">
                  <c:v>-1.4294539931069323</c:v>
                </c:pt>
                <c:pt idx="772">
                  <c:v>28.087206009125111</c:v>
                </c:pt>
                <c:pt idx="773">
                  <c:v>-0.57027728338280781</c:v>
                </c:pt>
                <c:pt idx="774">
                  <c:v>-15.369249661578451</c:v>
                </c:pt>
                <c:pt idx="775">
                  <c:v>-2.0843701128265621</c:v>
                </c:pt>
                <c:pt idx="776">
                  <c:v>-11.953796244580232</c:v>
                </c:pt>
                <c:pt idx="777">
                  <c:v>-6.4883626520720838</c:v>
                </c:pt>
                <c:pt idx="778">
                  <c:v>-38.278883533257144</c:v>
                </c:pt>
                <c:pt idx="779">
                  <c:v>-25.675920620877832</c:v>
                </c:pt>
                <c:pt idx="780">
                  <c:v>-4.1020216853553109</c:v>
                </c:pt>
                <c:pt idx="781">
                  <c:v>-13.247511688042778</c:v>
                </c:pt>
                <c:pt idx="782">
                  <c:v>-37.686173634017308</c:v>
                </c:pt>
                <c:pt idx="783">
                  <c:v>10.522186737814906</c:v>
                </c:pt>
                <c:pt idx="784">
                  <c:v>-20.055460108133019</c:v>
                </c:pt>
                <c:pt idx="785">
                  <c:v>-5.0950780488577436</c:v>
                </c:pt>
                <c:pt idx="786">
                  <c:v>-2.2190093369000863</c:v>
                </c:pt>
                <c:pt idx="787">
                  <c:v>-8.6992351157144014</c:v>
                </c:pt>
                <c:pt idx="788">
                  <c:v>0.97709622621377434</c:v>
                </c:pt>
                <c:pt idx="789">
                  <c:v>-39.364826063926259</c:v>
                </c:pt>
                <c:pt idx="790">
                  <c:v>19.709161630071137</c:v>
                </c:pt>
                <c:pt idx="791">
                  <c:v>-0.8766335239759826</c:v>
                </c:pt>
                <c:pt idx="792">
                  <c:v>-21.444541813666959</c:v>
                </c:pt>
                <c:pt idx="793">
                  <c:v>17.644157581000783</c:v>
                </c:pt>
                <c:pt idx="794">
                  <c:v>-2.3111102864468194</c:v>
                </c:pt>
                <c:pt idx="795">
                  <c:v>-17.580482895133009</c:v>
                </c:pt>
                <c:pt idx="796">
                  <c:v>17.004208400034585</c:v>
                </c:pt>
                <c:pt idx="797">
                  <c:v>-42.045520835235465</c:v>
                </c:pt>
                <c:pt idx="798">
                  <c:v>-55.327693606549779</c:v>
                </c:pt>
                <c:pt idx="799">
                  <c:v>-16.005484603939976</c:v>
                </c:pt>
                <c:pt idx="800">
                  <c:v>-25.662148632201891</c:v>
                </c:pt>
                <c:pt idx="801">
                  <c:v>6.79940725733465</c:v>
                </c:pt>
                <c:pt idx="802">
                  <c:v>-25.050783991491244</c:v>
                </c:pt>
                <c:pt idx="803">
                  <c:v>-26.844390098708942</c:v>
                </c:pt>
                <c:pt idx="804">
                  <c:v>14.703900664976615</c:v>
                </c:pt>
                <c:pt idx="805">
                  <c:v>6.3703146845799097</c:v>
                </c:pt>
                <c:pt idx="806">
                  <c:v>24.995151881298483</c:v>
                </c:pt>
                <c:pt idx="807">
                  <c:v>4.0414278297689634</c:v>
                </c:pt>
                <c:pt idx="808">
                  <c:v>-6.0390802471555247</c:v>
                </c:pt>
                <c:pt idx="809">
                  <c:v>-4.8268962338087249</c:v>
                </c:pt>
                <c:pt idx="810">
                  <c:v>-13.490735503264503</c:v>
                </c:pt>
                <c:pt idx="811">
                  <c:v>-13.933531626233702</c:v>
                </c:pt>
                <c:pt idx="812">
                  <c:v>5.0147424675978129</c:v>
                </c:pt>
                <c:pt idx="813">
                  <c:v>-27.816909694499572</c:v>
                </c:pt>
                <c:pt idx="814">
                  <c:v>-0.90742430675948071</c:v>
                </c:pt>
                <c:pt idx="815">
                  <c:v>-28.868361157309579</c:v>
                </c:pt>
                <c:pt idx="816">
                  <c:v>-21.42101212806611</c:v>
                </c:pt>
                <c:pt idx="817">
                  <c:v>13.911227987849045</c:v>
                </c:pt>
                <c:pt idx="818">
                  <c:v>-5.1173923983461549</c:v>
                </c:pt>
                <c:pt idx="819">
                  <c:v>46.051290092813247</c:v>
                </c:pt>
                <c:pt idx="820">
                  <c:v>-3.9871030265291267</c:v>
                </c:pt>
                <c:pt idx="821">
                  <c:v>-4.1182491667251355</c:v>
                </c:pt>
                <c:pt idx="822">
                  <c:v>-14.051449799521123</c:v>
                </c:pt>
                <c:pt idx="823">
                  <c:v>-23.641862050530278</c:v>
                </c:pt>
                <c:pt idx="824">
                  <c:v>102.00959206363423</c:v>
                </c:pt>
                <c:pt idx="825">
                  <c:v>17.142684016786149</c:v>
                </c:pt>
                <c:pt idx="826">
                  <c:v>-31.996697068885162</c:v>
                </c:pt>
                <c:pt idx="827">
                  <c:v>-1.0002808679433031</c:v>
                </c:pt>
                <c:pt idx="828">
                  <c:v>-19.307738212014115</c:v>
                </c:pt>
                <c:pt idx="829">
                  <c:v>-46.385582826996192</c:v>
                </c:pt>
                <c:pt idx="830">
                  <c:v>-15.405939905116838</c:v>
                </c:pt>
                <c:pt idx="831">
                  <c:v>-0.50714517924600955</c:v>
                </c:pt>
                <c:pt idx="832">
                  <c:v>-11.529103254451542</c:v>
                </c:pt>
                <c:pt idx="833">
                  <c:v>-23.281343242574565</c:v>
                </c:pt>
                <c:pt idx="834">
                  <c:v>-35.173945868550319</c:v>
                </c:pt>
                <c:pt idx="835">
                  <c:v>-40.538929453316285</c:v>
                </c:pt>
                <c:pt idx="836">
                  <c:v>-34.26966777071965</c:v>
                </c:pt>
                <c:pt idx="837">
                  <c:v>-43.511835132228967</c:v>
                </c:pt>
                <c:pt idx="838">
                  <c:v>19.558720787179851</c:v>
                </c:pt>
                <c:pt idx="839">
                  <c:v>-22.299754925763722</c:v>
                </c:pt>
                <c:pt idx="840">
                  <c:v>-31.12359095640204</c:v>
                </c:pt>
                <c:pt idx="841">
                  <c:v>-22.054718600243291</c:v>
                </c:pt>
                <c:pt idx="842">
                  <c:v>-30.79172698309867</c:v>
                </c:pt>
                <c:pt idx="843">
                  <c:v>-21.910830589518326</c:v>
                </c:pt>
                <c:pt idx="844">
                  <c:v>-8.905355758670197</c:v>
                </c:pt>
                <c:pt idx="845">
                  <c:v>-34.869216193790123</c:v>
                </c:pt>
                <c:pt idx="846">
                  <c:v>21.277193053170606</c:v>
                </c:pt>
                <c:pt idx="847">
                  <c:v>98.731485780080078</c:v>
                </c:pt>
                <c:pt idx="848">
                  <c:v>-27.350367824929663</c:v>
                </c:pt>
                <c:pt idx="849">
                  <c:v>-64.759628285544764</c:v>
                </c:pt>
                <c:pt idx="850">
                  <c:v>-31.662936458807877</c:v>
                </c:pt>
                <c:pt idx="851">
                  <c:v>18.117792664757474</c:v>
                </c:pt>
                <c:pt idx="852">
                  <c:v>-2.7059943575051761</c:v>
                </c:pt>
                <c:pt idx="853">
                  <c:v>-15.919919578069596</c:v>
                </c:pt>
                <c:pt idx="854">
                  <c:v>17.883526175131465</c:v>
                </c:pt>
                <c:pt idx="855">
                  <c:v>2.258935635423228</c:v>
                </c:pt>
                <c:pt idx="856">
                  <c:v>-39.523548814508104</c:v>
                </c:pt>
                <c:pt idx="857">
                  <c:v>-2.8125910897849451</c:v>
                </c:pt>
                <c:pt idx="858">
                  <c:v>-6.7031874103618634</c:v>
                </c:pt>
                <c:pt idx="859">
                  <c:v>15.213165017762179</c:v>
                </c:pt>
                <c:pt idx="860">
                  <c:v>-15.780133678484418</c:v>
                </c:pt>
                <c:pt idx="861">
                  <c:v>-2.9618407054460363</c:v>
                </c:pt>
                <c:pt idx="862">
                  <c:v>28.31697776892787</c:v>
                </c:pt>
                <c:pt idx="863">
                  <c:v>-16.471125860735867</c:v>
                </c:pt>
                <c:pt idx="864">
                  <c:v>-31.671755196382463</c:v>
                </c:pt>
                <c:pt idx="865">
                  <c:v>-56.713170753522661</c:v>
                </c:pt>
                <c:pt idx="866">
                  <c:v>-64.466107506844992</c:v>
                </c:pt>
                <c:pt idx="867">
                  <c:v>56.815644224683439</c:v>
                </c:pt>
                <c:pt idx="868">
                  <c:v>-28.683672219408749</c:v>
                </c:pt>
                <c:pt idx="869">
                  <c:v>38.125548685615684</c:v>
                </c:pt>
                <c:pt idx="870">
                  <c:v>29.351443133427523</c:v>
                </c:pt>
                <c:pt idx="871">
                  <c:v>-13.599588122006054</c:v>
                </c:pt>
                <c:pt idx="872">
                  <c:v>89.252963357238087</c:v>
                </c:pt>
                <c:pt idx="873">
                  <c:v>12.943652854151765</c:v>
                </c:pt>
                <c:pt idx="874">
                  <c:v>-86.922991863892236</c:v>
                </c:pt>
                <c:pt idx="875">
                  <c:v>27.550319251618589</c:v>
                </c:pt>
                <c:pt idx="876">
                  <c:v>-9.9141534173827495</c:v>
                </c:pt>
                <c:pt idx="877">
                  <c:v>-48.418686353526311</c:v>
                </c:pt>
                <c:pt idx="878">
                  <c:v>4.4965018663006333</c:v>
                </c:pt>
                <c:pt idx="879">
                  <c:v>-29.855006391711754</c:v>
                </c:pt>
                <c:pt idx="880">
                  <c:v>-28.8007502218627</c:v>
                </c:pt>
                <c:pt idx="881">
                  <c:v>-39.59263722776636</c:v>
                </c:pt>
                <c:pt idx="882">
                  <c:v>15.186909912531718</c:v>
                </c:pt>
                <c:pt idx="883">
                  <c:v>1.7468028603615835</c:v>
                </c:pt>
                <c:pt idx="884">
                  <c:v>-8.446787914160808</c:v>
                </c:pt>
                <c:pt idx="885">
                  <c:v>-41.838051509144947</c:v>
                </c:pt>
                <c:pt idx="886">
                  <c:v>-37.701789706599371</c:v>
                </c:pt>
                <c:pt idx="887">
                  <c:v>21.596266222751979</c:v>
                </c:pt>
                <c:pt idx="888">
                  <c:v>37.777410590368817</c:v>
                </c:pt>
                <c:pt idx="889">
                  <c:v>40.904830825312672</c:v>
                </c:pt>
                <c:pt idx="890">
                  <c:v>-18.858908654964196</c:v>
                </c:pt>
                <c:pt idx="891">
                  <c:v>-40.282269929595628</c:v>
                </c:pt>
                <c:pt idx="892">
                  <c:v>-34.104055972704799</c:v>
                </c:pt>
                <c:pt idx="893">
                  <c:v>-14.21676613133171</c:v>
                </c:pt>
                <c:pt idx="894">
                  <c:v>20.813613192631379</c:v>
                </c:pt>
                <c:pt idx="895">
                  <c:v>-30.316410402367836</c:v>
                </c:pt>
                <c:pt idx="896">
                  <c:v>-34.863901802033936</c:v>
                </c:pt>
                <c:pt idx="897">
                  <c:v>-39.378657988990028</c:v>
                </c:pt>
                <c:pt idx="898">
                  <c:v>-9.4245544156960932</c:v>
                </c:pt>
                <c:pt idx="899">
                  <c:v>-17.797008253004179</c:v>
                </c:pt>
                <c:pt idx="900">
                  <c:v>-7.9685770720936375</c:v>
                </c:pt>
                <c:pt idx="901">
                  <c:v>-6.4621176049939777E-2</c:v>
                </c:pt>
                <c:pt idx="902">
                  <c:v>-66.931976858410508</c:v>
                </c:pt>
                <c:pt idx="903">
                  <c:v>-38.913133961378804</c:v>
                </c:pt>
                <c:pt idx="904">
                  <c:v>49.37723189430389</c:v>
                </c:pt>
                <c:pt idx="905">
                  <c:v>-6.2472524301699082</c:v>
                </c:pt>
                <c:pt idx="906">
                  <c:v>11.028978686623901</c:v>
                </c:pt>
                <c:pt idx="907">
                  <c:v>28.567238964496795</c:v>
                </c:pt>
                <c:pt idx="908">
                  <c:v>-18.544843346125162</c:v>
                </c:pt>
                <c:pt idx="909">
                  <c:v>-71.794987231247774</c:v>
                </c:pt>
                <c:pt idx="910">
                  <c:v>-18.758618257541798</c:v>
                </c:pt>
                <c:pt idx="911">
                  <c:v>-29.527690279609942</c:v>
                </c:pt>
                <c:pt idx="912">
                  <c:v>-43.156492892092103</c:v>
                </c:pt>
                <c:pt idx="913">
                  <c:v>66.620297027577806</c:v>
                </c:pt>
                <c:pt idx="914">
                  <c:v>7.6193944176003754</c:v>
                </c:pt>
                <c:pt idx="915">
                  <c:v>28.270458639816411</c:v>
                </c:pt>
                <c:pt idx="916">
                  <c:v>-36.660033079809295</c:v>
                </c:pt>
                <c:pt idx="917">
                  <c:v>-42.405587787821332</c:v>
                </c:pt>
                <c:pt idx="918">
                  <c:v>-30.465022928382353</c:v>
                </c:pt>
                <c:pt idx="919">
                  <c:v>-50.297947496819802</c:v>
                </c:pt>
                <c:pt idx="920">
                  <c:v>-1.4352807998703554</c:v>
                </c:pt>
                <c:pt idx="921">
                  <c:v>-26.141584577631818</c:v>
                </c:pt>
                <c:pt idx="922">
                  <c:v>-64.300027324724283</c:v>
                </c:pt>
                <c:pt idx="923">
                  <c:v>37.349194719553623</c:v>
                </c:pt>
                <c:pt idx="924">
                  <c:v>-25.775683521002193</c:v>
                </c:pt>
                <c:pt idx="925">
                  <c:v>32.581909348488182</c:v>
                </c:pt>
                <c:pt idx="926">
                  <c:v>-19.423211848779431</c:v>
                </c:pt>
                <c:pt idx="927">
                  <c:v>17.546799084793079</c:v>
                </c:pt>
                <c:pt idx="928">
                  <c:v>-10.946103323854601</c:v>
                </c:pt>
                <c:pt idx="929">
                  <c:v>108.51886064472484</c:v>
                </c:pt>
                <c:pt idx="930">
                  <c:v>8.6372975022694334</c:v>
                </c:pt>
                <c:pt idx="931">
                  <c:v>47.240064753508449</c:v>
                </c:pt>
                <c:pt idx="932">
                  <c:v>-30.954042931671921</c:v>
                </c:pt>
                <c:pt idx="933">
                  <c:v>34.292305248784317</c:v>
                </c:pt>
                <c:pt idx="934">
                  <c:v>20.465844366198723</c:v>
                </c:pt>
                <c:pt idx="935">
                  <c:v>-35.057440881856138</c:v>
                </c:pt>
                <c:pt idx="936">
                  <c:v>-35.764408436002896</c:v>
                </c:pt>
                <c:pt idx="937">
                  <c:v>-1.0298015944191263</c:v>
                </c:pt>
                <c:pt idx="938">
                  <c:v>19.321449123487824</c:v>
                </c:pt>
                <c:pt idx="939">
                  <c:v>-21.020660023261286</c:v>
                </c:pt>
                <c:pt idx="940">
                  <c:v>7.2021624950183423</c:v>
                </c:pt>
                <c:pt idx="941">
                  <c:v>-46.987922714823327</c:v>
                </c:pt>
                <c:pt idx="942">
                  <c:v>-28.504925590488199</c:v>
                </c:pt>
                <c:pt idx="943">
                  <c:v>-18.084456178302673</c:v>
                </c:pt>
                <c:pt idx="944">
                  <c:v>-26.327609670642374</c:v>
                </c:pt>
                <c:pt idx="945">
                  <c:v>4.9794510145988795</c:v>
                </c:pt>
                <c:pt idx="946">
                  <c:v>-41.071030197736022</c:v>
                </c:pt>
                <c:pt idx="947">
                  <c:v>-15.330479943778187</c:v>
                </c:pt>
                <c:pt idx="948">
                  <c:v>-20.272560234784549</c:v>
                </c:pt>
                <c:pt idx="949">
                  <c:v>-56.525745564327337</c:v>
                </c:pt>
                <c:pt idx="950">
                  <c:v>27.755855219421818</c:v>
                </c:pt>
                <c:pt idx="951">
                  <c:v>60.331428957002515</c:v>
                </c:pt>
                <c:pt idx="952">
                  <c:v>158.49737345874462</c:v>
                </c:pt>
                <c:pt idx="953">
                  <c:v>-18.422611051843276</c:v>
                </c:pt>
                <c:pt idx="954">
                  <c:v>-0.16216785433886116</c:v>
                </c:pt>
                <c:pt idx="955">
                  <c:v>-49.486615885293361</c:v>
                </c:pt>
                <c:pt idx="956">
                  <c:v>10.635553652976057</c:v>
                </c:pt>
                <c:pt idx="957">
                  <c:v>-42.252776311503482</c:v>
                </c:pt>
                <c:pt idx="958">
                  <c:v>19.48082087401383</c:v>
                </c:pt>
                <c:pt idx="959">
                  <c:v>84.082434016458762</c:v>
                </c:pt>
                <c:pt idx="960">
                  <c:v>21.011068218595653</c:v>
                </c:pt>
                <c:pt idx="961">
                  <c:v>-13.254970716587266</c:v>
                </c:pt>
                <c:pt idx="962">
                  <c:v>-0.50983121128942344</c:v>
                </c:pt>
                <c:pt idx="963">
                  <c:v>34.77364457959888</c:v>
                </c:pt>
                <c:pt idx="964">
                  <c:v>86.435595400110913</c:v>
                </c:pt>
                <c:pt idx="965">
                  <c:v>-18.731160635911493</c:v>
                </c:pt>
                <c:pt idx="966">
                  <c:v>114.55208788655159</c:v>
                </c:pt>
                <c:pt idx="967">
                  <c:v>-27.840493005194531</c:v>
                </c:pt>
                <c:pt idx="968">
                  <c:v>22.318556363455031</c:v>
                </c:pt>
                <c:pt idx="969">
                  <c:v>29.446716422809743</c:v>
                </c:pt>
                <c:pt idx="970">
                  <c:v>17.593501775732179</c:v>
                </c:pt>
                <c:pt idx="971">
                  <c:v>-6.2353882358279975</c:v>
                </c:pt>
                <c:pt idx="972">
                  <c:v>16.080568351102471</c:v>
                </c:pt>
                <c:pt idx="973">
                  <c:v>-5.7111374678257505</c:v>
                </c:pt>
                <c:pt idx="974">
                  <c:v>164.44021760246551</c:v>
                </c:pt>
                <c:pt idx="975">
                  <c:v>-34.42030402123325</c:v>
                </c:pt>
                <c:pt idx="976">
                  <c:v>14.421924859110419</c:v>
                </c:pt>
                <c:pt idx="977">
                  <c:v>-28.26787853636452</c:v>
                </c:pt>
                <c:pt idx="978">
                  <c:v>13.968016737000823</c:v>
                </c:pt>
                <c:pt idx="979">
                  <c:v>-17.020102619931663</c:v>
                </c:pt>
                <c:pt idx="980">
                  <c:v>10.390516100928693</c:v>
                </c:pt>
                <c:pt idx="981">
                  <c:v>-20.005252186985558</c:v>
                </c:pt>
                <c:pt idx="982">
                  <c:v>-32.500692243152741</c:v>
                </c:pt>
                <c:pt idx="983">
                  <c:v>-44.264770272377419</c:v>
                </c:pt>
                <c:pt idx="984">
                  <c:v>-1.7646808832967622</c:v>
                </c:pt>
                <c:pt idx="985">
                  <c:v>24.94097186768397</c:v>
                </c:pt>
                <c:pt idx="986">
                  <c:v>46.696753242514745</c:v>
                </c:pt>
                <c:pt idx="987">
                  <c:v>18.210983569989281</c:v>
                </c:pt>
                <c:pt idx="988">
                  <c:v>-13.206456022335516</c:v>
                </c:pt>
                <c:pt idx="989">
                  <c:v>-25.695449481785232</c:v>
                </c:pt>
                <c:pt idx="990">
                  <c:v>-44.666355591982438</c:v>
                </c:pt>
                <c:pt idx="991">
                  <c:v>31.074605454993389</c:v>
                </c:pt>
                <c:pt idx="992">
                  <c:v>56.344420955286921</c:v>
                </c:pt>
                <c:pt idx="993">
                  <c:v>26.768755302260189</c:v>
                </c:pt>
                <c:pt idx="994">
                  <c:v>18.4681055936978</c:v>
                </c:pt>
                <c:pt idx="995">
                  <c:v>-18.416421736964793</c:v>
                </c:pt>
                <c:pt idx="996">
                  <c:v>-26.750453063490994</c:v>
                </c:pt>
                <c:pt idx="997">
                  <c:v>-18.359791911569275</c:v>
                </c:pt>
                <c:pt idx="998">
                  <c:v>9.8554216851625824</c:v>
                </c:pt>
                <c:pt idx="999">
                  <c:v>-11.254993361260745</c:v>
                </c:pt>
                <c:pt idx="1000">
                  <c:v>25.885032410988231</c:v>
                </c:pt>
                <c:pt idx="1001">
                  <c:v>37.731971240300084</c:v>
                </c:pt>
                <c:pt idx="1002">
                  <c:v>13.430130300245594</c:v>
                </c:pt>
                <c:pt idx="1003">
                  <c:v>-8.1517910143575136</c:v>
                </c:pt>
                <c:pt idx="1004">
                  <c:v>1.1951277768225879</c:v>
                </c:pt>
                <c:pt idx="1005">
                  <c:v>11.955157120639512</c:v>
                </c:pt>
                <c:pt idx="1006">
                  <c:v>162.39120973858689</c:v>
                </c:pt>
                <c:pt idx="1007">
                  <c:v>-13.857846179513587</c:v>
                </c:pt>
                <c:pt idx="1008">
                  <c:v>59.103261516755992</c:v>
                </c:pt>
                <c:pt idx="1009">
                  <c:v>30.241598864461508</c:v>
                </c:pt>
                <c:pt idx="1010">
                  <c:v>-42.061457485735176</c:v>
                </c:pt>
                <c:pt idx="1011">
                  <c:v>-6.2808825917107356</c:v>
                </c:pt>
                <c:pt idx="1012">
                  <c:v>33.579953844129761</c:v>
                </c:pt>
                <c:pt idx="1013">
                  <c:v>-11.216867374008132</c:v>
                </c:pt>
                <c:pt idx="1014">
                  <c:v>13.410730287744201</c:v>
                </c:pt>
                <c:pt idx="1015">
                  <c:v>-3.6093379000189145</c:v>
                </c:pt>
                <c:pt idx="1016">
                  <c:v>88.386188305049359</c:v>
                </c:pt>
                <c:pt idx="1017">
                  <c:v>-36.731144330311011</c:v>
                </c:pt>
                <c:pt idx="1018">
                  <c:v>-50.699457158891562</c:v>
                </c:pt>
                <c:pt idx="1019">
                  <c:v>-12.020598326634229</c:v>
                </c:pt>
                <c:pt idx="1020">
                  <c:v>-14.183937193043718</c:v>
                </c:pt>
                <c:pt idx="1021">
                  <c:v>-0.12780280046037262</c:v>
                </c:pt>
                <c:pt idx="1022">
                  <c:v>-15.026673461962133</c:v>
                </c:pt>
                <c:pt idx="1023">
                  <c:v>-5.889843903735553</c:v>
                </c:pt>
                <c:pt idx="1024">
                  <c:v>-1.7145970727918893</c:v>
                </c:pt>
                <c:pt idx="1025">
                  <c:v>-34.20786225899883</c:v>
                </c:pt>
                <c:pt idx="1026">
                  <c:v>-28.064492035897743</c:v>
                </c:pt>
                <c:pt idx="1027">
                  <c:v>-30.611763641688725</c:v>
                </c:pt>
                <c:pt idx="1028">
                  <c:v>-10.097730787018634</c:v>
                </c:pt>
                <c:pt idx="1029">
                  <c:v>-27.796249444387229</c:v>
                </c:pt>
                <c:pt idx="1030">
                  <c:v>-17.760732859992103</c:v>
                </c:pt>
                <c:pt idx="1031">
                  <c:v>-44.653787299029489</c:v>
                </c:pt>
                <c:pt idx="1032">
                  <c:v>-17.238083889225464</c:v>
                </c:pt>
                <c:pt idx="1033">
                  <c:v>-14.859961092609439</c:v>
                </c:pt>
                <c:pt idx="1034">
                  <c:v>47.843891476540236</c:v>
                </c:pt>
                <c:pt idx="1035">
                  <c:v>18.36767229425989</c:v>
                </c:pt>
                <c:pt idx="1036">
                  <c:v>44.508641390596644</c:v>
                </c:pt>
                <c:pt idx="1037">
                  <c:v>-16.799087539146484</c:v>
                </c:pt>
                <c:pt idx="1038">
                  <c:v>39.255522714412031</c:v>
                </c:pt>
                <c:pt idx="1039">
                  <c:v>31.442660206903497</c:v>
                </c:pt>
                <c:pt idx="1040">
                  <c:v>25.132515269466126</c:v>
                </c:pt>
                <c:pt idx="1041">
                  <c:v>-33.515307668818309</c:v>
                </c:pt>
                <c:pt idx="1042">
                  <c:v>35.10207967643408</c:v>
                </c:pt>
                <c:pt idx="1043">
                  <c:v>-3.7750668962477363</c:v>
                </c:pt>
                <c:pt idx="1044">
                  <c:v>27.559286501938779</c:v>
                </c:pt>
                <c:pt idx="1045">
                  <c:v>62.765870126122209</c:v>
                </c:pt>
                <c:pt idx="1046">
                  <c:v>26.626498872425245</c:v>
                </c:pt>
                <c:pt idx="1047">
                  <c:v>51.852723450920834</c:v>
                </c:pt>
                <c:pt idx="1048">
                  <c:v>21.23672588281795</c:v>
                </c:pt>
                <c:pt idx="1049">
                  <c:v>35.452485928026746</c:v>
                </c:pt>
                <c:pt idx="1050">
                  <c:v>21.620188338999881</c:v>
                </c:pt>
                <c:pt idx="1051">
                  <c:v>-10.475922123215554</c:v>
                </c:pt>
                <c:pt idx="1052">
                  <c:v>19.991701302660687</c:v>
                </c:pt>
                <c:pt idx="1053">
                  <c:v>-4.5901765792624332</c:v>
                </c:pt>
                <c:pt idx="1054">
                  <c:v>22.8855015208715</c:v>
                </c:pt>
                <c:pt idx="1055">
                  <c:v>16.590002138708286</c:v>
                </c:pt>
                <c:pt idx="1056">
                  <c:v>9.157354887010797</c:v>
                </c:pt>
                <c:pt idx="1057">
                  <c:v>-7.5925076094927277</c:v>
                </c:pt>
                <c:pt idx="1058">
                  <c:v>-34.919027724177568</c:v>
                </c:pt>
                <c:pt idx="1059">
                  <c:v>-7.6234619765567828</c:v>
                </c:pt>
                <c:pt idx="1060">
                  <c:v>-9.0668898421517881</c:v>
                </c:pt>
                <c:pt idx="1061">
                  <c:v>-20.162925014807058</c:v>
                </c:pt>
                <c:pt idx="1062">
                  <c:v>-36.190799185203787</c:v>
                </c:pt>
                <c:pt idx="1063">
                  <c:v>1.143173543268432</c:v>
                </c:pt>
                <c:pt idx="1064">
                  <c:v>19.074404216928954</c:v>
                </c:pt>
                <c:pt idx="1065">
                  <c:v>26.458307026625857</c:v>
                </c:pt>
                <c:pt idx="1066">
                  <c:v>-11.863473013120007</c:v>
                </c:pt>
                <c:pt idx="1067">
                  <c:v>-24.006769911112841</c:v>
                </c:pt>
                <c:pt idx="1068">
                  <c:v>-12.201889700979478</c:v>
                </c:pt>
                <c:pt idx="1069">
                  <c:v>48.931630931420301</c:v>
                </c:pt>
                <c:pt idx="1070">
                  <c:v>-38.950115863428991</c:v>
                </c:pt>
                <c:pt idx="1071">
                  <c:v>-0.76347732167883464</c:v>
                </c:pt>
                <c:pt idx="1072">
                  <c:v>12.120675772745585</c:v>
                </c:pt>
                <c:pt idx="1073">
                  <c:v>9.9895269924528804</c:v>
                </c:pt>
                <c:pt idx="1074">
                  <c:v>-8.2795063440982233</c:v>
                </c:pt>
                <c:pt idx="1075">
                  <c:v>19.272107839164846</c:v>
                </c:pt>
                <c:pt idx="1076">
                  <c:v>-25.995826081233105</c:v>
                </c:pt>
                <c:pt idx="1077">
                  <c:v>13.361946116568248</c:v>
                </c:pt>
                <c:pt idx="1078">
                  <c:v>-34.702681292805224</c:v>
                </c:pt>
                <c:pt idx="1079">
                  <c:v>4.9745883061868312</c:v>
                </c:pt>
                <c:pt idx="1080">
                  <c:v>-10.283813041121974</c:v>
                </c:pt>
                <c:pt idx="1081">
                  <c:v>-16.185619153244161</c:v>
                </c:pt>
                <c:pt idx="1082">
                  <c:v>-22.882359318776054</c:v>
                </c:pt>
                <c:pt idx="1083">
                  <c:v>-7.4225814364604474</c:v>
                </c:pt>
                <c:pt idx="1084">
                  <c:v>-19.901843956555496</c:v>
                </c:pt>
                <c:pt idx="1085">
                  <c:v>-25.76636085365611</c:v>
                </c:pt>
                <c:pt idx="1086">
                  <c:v>55.137118906550484</c:v>
                </c:pt>
                <c:pt idx="1087">
                  <c:v>-14.027021007804109</c:v>
                </c:pt>
                <c:pt idx="1088">
                  <c:v>16.506214601223235</c:v>
                </c:pt>
                <c:pt idx="1089">
                  <c:v>-28.027991750107944</c:v>
                </c:pt>
                <c:pt idx="1090">
                  <c:v>-31.566270231644836</c:v>
                </c:pt>
                <c:pt idx="1091">
                  <c:v>-7.4837472892506156</c:v>
                </c:pt>
                <c:pt idx="1092">
                  <c:v>-15.439242881696842</c:v>
                </c:pt>
                <c:pt idx="1093">
                  <c:v>16.085462112143915</c:v>
                </c:pt>
                <c:pt idx="1094">
                  <c:v>0.83982734842811624</c:v>
                </c:pt>
                <c:pt idx="1095">
                  <c:v>-22.704914271396063</c:v>
                </c:pt>
                <c:pt idx="1096">
                  <c:v>-26.435628719727369</c:v>
                </c:pt>
                <c:pt idx="1097">
                  <c:v>1.1468962745070712</c:v>
                </c:pt>
                <c:pt idx="1098">
                  <c:v>-5.4957627050455358</c:v>
                </c:pt>
                <c:pt idx="1099">
                  <c:v>-8.5313391174553601</c:v>
                </c:pt>
                <c:pt idx="1100">
                  <c:v>-6.9357160264220425</c:v>
                </c:pt>
                <c:pt idx="1101">
                  <c:v>5.8011989005486555</c:v>
                </c:pt>
                <c:pt idx="1102">
                  <c:v>-29.222907966936205</c:v>
                </c:pt>
                <c:pt idx="1103">
                  <c:v>45.509667385294222</c:v>
                </c:pt>
                <c:pt idx="1104">
                  <c:v>-25.46694307230274</c:v>
                </c:pt>
                <c:pt idx="1105">
                  <c:v>-4.7415935763065278</c:v>
                </c:pt>
                <c:pt idx="1106">
                  <c:v>-15.956976534822289</c:v>
                </c:pt>
                <c:pt idx="1107">
                  <c:v>-11.137255010476466</c:v>
                </c:pt>
                <c:pt idx="1108">
                  <c:v>-14.056016477710244</c:v>
                </c:pt>
                <c:pt idx="1109">
                  <c:v>-7.0096512768121642</c:v>
                </c:pt>
                <c:pt idx="1110">
                  <c:v>37.228102505159342</c:v>
                </c:pt>
                <c:pt idx="1111">
                  <c:v>-14.308715796074353</c:v>
                </c:pt>
                <c:pt idx="1112">
                  <c:v>-38.099230048387298</c:v>
                </c:pt>
                <c:pt idx="1113">
                  <c:v>-10.176503517858308</c:v>
                </c:pt>
                <c:pt idx="1114">
                  <c:v>23.118889205291858</c:v>
                </c:pt>
                <c:pt idx="1115">
                  <c:v>-20.236489170325669</c:v>
                </c:pt>
                <c:pt idx="1116">
                  <c:v>1.4212984512799522</c:v>
                </c:pt>
                <c:pt idx="1117">
                  <c:v>-18.949534488494763</c:v>
                </c:pt>
                <c:pt idx="1118">
                  <c:v>-7.5689966167990264</c:v>
                </c:pt>
                <c:pt idx="1119">
                  <c:v>-4.1385699105721443</c:v>
                </c:pt>
                <c:pt idx="1120">
                  <c:v>29.767564412927072</c:v>
                </c:pt>
                <c:pt idx="1121">
                  <c:v>-23.30743012181857</c:v>
                </c:pt>
                <c:pt idx="1122">
                  <c:v>-10.727456549408089</c:v>
                </c:pt>
                <c:pt idx="1123">
                  <c:v>-20.420319911476142</c:v>
                </c:pt>
                <c:pt idx="1124">
                  <c:v>20.614555207498967</c:v>
                </c:pt>
                <c:pt idx="1125">
                  <c:v>-30.775979694450058</c:v>
                </c:pt>
                <c:pt idx="1126">
                  <c:v>30.46994839238036</c:v>
                </c:pt>
                <c:pt idx="1127">
                  <c:v>-25.211903783896958</c:v>
                </c:pt>
                <c:pt idx="1128">
                  <c:v>2.6860627438638431</c:v>
                </c:pt>
                <c:pt idx="1129">
                  <c:v>32.40625461486492</c:v>
                </c:pt>
                <c:pt idx="1130">
                  <c:v>17.935659550432433</c:v>
                </c:pt>
                <c:pt idx="1131">
                  <c:v>23.126931593332671</c:v>
                </c:pt>
                <c:pt idx="1132">
                  <c:v>45.168602173488125</c:v>
                </c:pt>
                <c:pt idx="1133">
                  <c:v>-14.835942922788959</c:v>
                </c:pt>
                <c:pt idx="1134">
                  <c:v>27.614479842819634</c:v>
                </c:pt>
                <c:pt idx="1135">
                  <c:v>45.714100159414642</c:v>
                </c:pt>
                <c:pt idx="1136">
                  <c:v>-12.33316625573633</c:v>
                </c:pt>
                <c:pt idx="1137">
                  <c:v>-27.176952480992924</c:v>
                </c:pt>
                <c:pt idx="1138">
                  <c:v>65.682232056778503</c:v>
                </c:pt>
                <c:pt idx="1139">
                  <c:v>0.5966436978951748</c:v>
                </c:pt>
                <c:pt idx="1140">
                  <c:v>13.000741045171935</c:v>
                </c:pt>
                <c:pt idx="1141">
                  <c:v>7.0910743862397112</c:v>
                </c:pt>
                <c:pt idx="1142">
                  <c:v>-0.82954790793409927</c:v>
                </c:pt>
                <c:pt idx="1143">
                  <c:v>-24.401361125879873</c:v>
                </c:pt>
                <c:pt idx="1144">
                  <c:v>-8.1832094853273958</c:v>
                </c:pt>
                <c:pt idx="1145">
                  <c:v>-8.2535520926704748</c:v>
                </c:pt>
                <c:pt idx="1146">
                  <c:v>3.3319634347141402</c:v>
                </c:pt>
                <c:pt idx="1147">
                  <c:v>59.613957737562657</c:v>
                </c:pt>
                <c:pt idx="1148">
                  <c:v>-14.256087067590855</c:v>
                </c:pt>
                <c:pt idx="1149">
                  <c:v>-68.018591152075203</c:v>
                </c:pt>
                <c:pt idx="1150">
                  <c:v>-11.449068082222041</c:v>
                </c:pt>
                <c:pt idx="1151">
                  <c:v>-10.359678682181993</c:v>
                </c:pt>
                <c:pt idx="1152">
                  <c:v>-31.472230397845053</c:v>
                </c:pt>
                <c:pt idx="1153">
                  <c:v>-25.810911516931306</c:v>
                </c:pt>
                <c:pt idx="1154">
                  <c:v>-11.905713770003686</c:v>
                </c:pt>
                <c:pt idx="1155">
                  <c:v>-42.78928810288663</c:v>
                </c:pt>
                <c:pt idx="1156">
                  <c:v>-20.7409091457979</c:v>
                </c:pt>
                <c:pt idx="1157">
                  <c:v>29.152501893773458</c:v>
                </c:pt>
                <c:pt idx="1158">
                  <c:v>3.4453373477131066</c:v>
                </c:pt>
                <c:pt idx="1159">
                  <c:v>-16.690033558096175</c:v>
                </c:pt>
                <c:pt idx="1160">
                  <c:v>-6.0312169941859608</c:v>
                </c:pt>
                <c:pt idx="1161">
                  <c:v>0.9005589665752467</c:v>
                </c:pt>
                <c:pt idx="1162">
                  <c:v>41.806825776021682</c:v>
                </c:pt>
                <c:pt idx="1163">
                  <c:v>-35.493022989369379</c:v>
                </c:pt>
                <c:pt idx="1164">
                  <c:v>-27.51798316418747</c:v>
                </c:pt>
                <c:pt idx="1165">
                  <c:v>5.6505009311734113</c:v>
                </c:pt>
                <c:pt idx="1166">
                  <c:v>-11.282865699389788</c:v>
                </c:pt>
                <c:pt idx="1167">
                  <c:v>-8.7788533875148005</c:v>
                </c:pt>
                <c:pt idx="1168">
                  <c:v>-4.4036629960709206</c:v>
                </c:pt>
                <c:pt idx="1169">
                  <c:v>-35.793682257692844</c:v>
                </c:pt>
                <c:pt idx="1170">
                  <c:v>-22.863152530256315</c:v>
                </c:pt>
                <c:pt idx="1171">
                  <c:v>3.1038677057555617</c:v>
                </c:pt>
                <c:pt idx="1172">
                  <c:v>7.3327003333509282</c:v>
                </c:pt>
                <c:pt idx="1173">
                  <c:v>-23.433209457056833</c:v>
                </c:pt>
                <c:pt idx="1174">
                  <c:v>-8.8969715020164699</c:v>
                </c:pt>
                <c:pt idx="1175">
                  <c:v>6.257216787726918</c:v>
                </c:pt>
                <c:pt idx="1176">
                  <c:v>-33.933979018401004</c:v>
                </c:pt>
                <c:pt idx="1177">
                  <c:v>-9.4266828173705193</c:v>
                </c:pt>
                <c:pt idx="1178">
                  <c:v>-34.644672856447443</c:v>
                </c:pt>
                <c:pt idx="1179">
                  <c:v>7.4437934932453942</c:v>
                </c:pt>
                <c:pt idx="1180">
                  <c:v>8.2389010033038659</c:v>
                </c:pt>
                <c:pt idx="1181">
                  <c:v>-18.289969709020227</c:v>
                </c:pt>
                <c:pt idx="1182">
                  <c:v>-22.235261253281102</c:v>
                </c:pt>
                <c:pt idx="1183">
                  <c:v>12.614223091119172</c:v>
                </c:pt>
                <c:pt idx="1184">
                  <c:v>-47.022610243607247</c:v>
                </c:pt>
                <c:pt idx="1185">
                  <c:v>-38.171198588106307</c:v>
                </c:pt>
                <c:pt idx="1186">
                  <c:v>-15.183811123448905</c:v>
                </c:pt>
                <c:pt idx="1187">
                  <c:v>-28.345744796953142</c:v>
                </c:pt>
                <c:pt idx="1188">
                  <c:v>-26.13284839083358</c:v>
                </c:pt>
                <c:pt idx="1189">
                  <c:v>-29.122438239909918</c:v>
                </c:pt>
                <c:pt idx="1190">
                  <c:v>3.0839200881228379</c:v>
                </c:pt>
                <c:pt idx="1191">
                  <c:v>11.341303206193075</c:v>
                </c:pt>
                <c:pt idx="1192">
                  <c:v>-3.840232685870447</c:v>
                </c:pt>
                <c:pt idx="1193">
                  <c:v>-41.762517227007194</c:v>
                </c:pt>
                <c:pt idx="1194">
                  <c:v>-13.861002355535788</c:v>
                </c:pt>
                <c:pt idx="1195">
                  <c:v>0.49443735431218272</c:v>
                </c:pt>
                <c:pt idx="1196">
                  <c:v>-9.9609204622494403</c:v>
                </c:pt>
                <c:pt idx="1197">
                  <c:v>-28.201017806544129</c:v>
                </c:pt>
                <c:pt idx="1198">
                  <c:v>15.943458748333512</c:v>
                </c:pt>
                <c:pt idx="1199">
                  <c:v>-4.4170433833192675</c:v>
                </c:pt>
                <c:pt idx="1200">
                  <c:v>-33.180156135661534</c:v>
                </c:pt>
                <c:pt idx="1201">
                  <c:v>-16.556576926284606</c:v>
                </c:pt>
                <c:pt idx="1202">
                  <c:v>20.023749347050121</c:v>
                </c:pt>
                <c:pt idx="1203">
                  <c:v>-11.543760910426542</c:v>
                </c:pt>
                <c:pt idx="1204">
                  <c:v>-12.796870948429692</c:v>
                </c:pt>
                <c:pt idx="1205">
                  <c:v>-27.88007219227417</c:v>
                </c:pt>
                <c:pt idx="1206">
                  <c:v>-9.814886907469635</c:v>
                </c:pt>
                <c:pt idx="1207">
                  <c:v>-33.871014310706045</c:v>
                </c:pt>
                <c:pt idx="1208">
                  <c:v>-0.79593169179732115</c:v>
                </c:pt>
                <c:pt idx="1209">
                  <c:v>18.601417214709386</c:v>
                </c:pt>
                <c:pt idx="1210">
                  <c:v>-25.158759372957654</c:v>
                </c:pt>
                <c:pt idx="1211">
                  <c:v>14.777657974048562</c:v>
                </c:pt>
                <c:pt idx="1212">
                  <c:v>12.213365351249507</c:v>
                </c:pt>
                <c:pt idx="1213">
                  <c:v>-17.999146055451263</c:v>
                </c:pt>
                <c:pt idx="1214">
                  <c:v>-6.4366818529478209</c:v>
                </c:pt>
                <c:pt idx="1215">
                  <c:v>-9.7243498281297605</c:v>
                </c:pt>
                <c:pt idx="1216">
                  <c:v>21.533385663099864</c:v>
                </c:pt>
                <c:pt idx="1217">
                  <c:v>-1.2707354968705715</c:v>
                </c:pt>
                <c:pt idx="1218">
                  <c:v>-21.706186676768397</c:v>
                </c:pt>
                <c:pt idx="1219">
                  <c:v>27.208690869148001</c:v>
                </c:pt>
                <c:pt idx="1220">
                  <c:v>52.148514828435481</c:v>
                </c:pt>
                <c:pt idx="1221">
                  <c:v>-50.142926290852273</c:v>
                </c:pt>
                <c:pt idx="1222">
                  <c:v>26.941118555763012</c:v>
                </c:pt>
                <c:pt idx="1223">
                  <c:v>-39.282433541795939</c:v>
                </c:pt>
                <c:pt idx="1224">
                  <c:v>-22.736621037294725</c:v>
                </c:pt>
                <c:pt idx="1225">
                  <c:v>48.476882924091143</c:v>
                </c:pt>
                <c:pt idx="1226">
                  <c:v>73.048624874834331</c:v>
                </c:pt>
                <c:pt idx="1227">
                  <c:v>41.448571202337746</c:v>
                </c:pt>
                <c:pt idx="1228">
                  <c:v>30.421735225548048</c:v>
                </c:pt>
                <c:pt idx="1229">
                  <c:v>52.602878369593952</c:v>
                </c:pt>
                <c:pt idx="1230">
                  <c:v>2.6150593283992976</c:v>
                </c:pt>
                <c:pt idx="1231">
                  <c:v>-5.9747545261589039</c:v>
                </c:pt>
                <c:pt idx="1232">
                  <c:v>9.7757799804276715</c:v>
                </c:pt>
                <c:pt idx="1233">
                  <c:v>-28.727233743847592</c:v>
                </c:pt>
                <c:pt idx="1234">
                  <c:v>-5.1028418415661179</c:v>
                </c:pt>
                <c:pt idx="1235">
                  <c:v>-23.287531832362816</c:v>
                </c:pt>
                <c:pt idx="1236">
                  <c:v>50.483085870777444</c:v>
                </c:pt>
                <c:pt idx="1237">
                  <c:v>-27.564566191661811</c:v>
                </c:pt>
                <c:pt idx="1238">
                  <c:v>8.314464690199344</c:v>
                </c:pt>
                <c:pt idx="1239">
                  <c:v>24.095527381030934</c:v>
                </c:pt>
                <c:pt idx="1240">
                  <c:v>13.660275356146855</c:v>
                </c:pt>
                <c:pt idx="1241">
                  <c:v>11.935198834532144</c:v>
                </c:pt>
                <c:pt idx="1242">
                  <c:v>-18.256845096415361</c:v>
                </c:pt>
                <c:pt idx="1243">
                  <c:v>3.587319872752488</c:v>
                </c:pt>
                <c:pt idx="1244">
                  <c:v>51.288194756557118</c:v>
                </c:pt>
                <c:pt idx="1245">
                  <c:v>33.933190854868883</c:v>
                </c:pt>
                <c:pt idx="1246">
                  <c:v>-3.0822888980155199</c:v>
                </c:pt>
                <c:pt idx="1247">
                  <c:v>-15.613397245572202</c:v>
                </c:pt>
                <c:pt idx="1248">
                  <c:v>-21.619091518271333</c:v>
                </c:pt>
                <c:pt idx="1249">
                  <c:v>-18.06654274344649</c:v>
                </c:pt>
                <c:pt idx="1250">
                  <c:v>59.758352906487971</c:v>
                </c:pt>
                <c:pt idx="1251">
                  <c:v>-0.39512364019603297</c:v>
                </c:pt>
                <c:pt idx="1252">
                  <c:v>31.313297757123593</c:v>
                </c:pt>
                <c:pt idx="1253">
                  <c:v>1.0118181988685819</c:v>
                </c:pt>
                <c:pt idx="1254">
                  <c:v>52.188709080283502</c:v>
                </c:pt>
                <c:pt idx="1255">
                  <c:v>34.144366383083906</c:v>
                </c:pt>
                <c:pt idx="1256">
                  <c:v>-23.092208812610124</c:v>
                </c:pt>
                <c:pt idx="1257">
                  <c:v>14.672962216799078</c:v>
                </c:pt>
                <c:pt idx="1258">
                  <c:v>31.703615540101367</c:v>
                </c:pt>
                <c:pt idx="1259">
                  <c:v>20.72284363227223</c:v>
                </c:pt>
                <c:pt idx="1260">
                  <c:v>0.49568206247630542</c:v>
                </c:pt>
                <c:pt idx="1261">
                  <c:v>24.005102496815226</c:v>
                </c:pt>
                <c:pt idx="1262">
                  <c:v>70.86989968894764</c:v>
                </c:pt>
                <c:pt idx="1263">
                  <c:v>65.714944384742751</c:v>
                </c:pt>
                <c:pt idx="1264">
                  <c:v>29.193525432890169</c:v>
                </c:pt>
                <c:pt idx="1265">
                  <c:v>-3.6407944779972468</c:v>
                </c:pt>
                <c:pt idx="1266">
                  <c:v>71.4104968421492</c:v>
                </c:pt>
                <c:pt idx="1267">
                  <c:v>-16.879177724465933</c:v>
                </c:pt>
                <c:pt idx="1268">
                  <c:v>11.02329618746603</c:v>
                </c:pt>
                <c:pt idx="1269">
                  <c:v>2.5775150234501893</c:v>
                </c:pt>
                <c:pt idx="1270">
                  <c:v>-62.451356151774476</c:v>
                </c:pt>
                <c:pt idx="1271">
                  <c:v>-15.11487027062924</c:v>
                </c:pt>
                <c:pt idx="1272">
                  <c:v>33.241197862360991</c:v>
                </c:pt>
                <c:pt idx="1273">
                  <c:v>2.5690514997239688</c:v>
                </c:pt>
                <c:pt idx="1274">
                  <c:v>24.186004913752299</c:v>
                </c:pt>
                <c:pt idx="1275">
                  <c:v>132.6053716856361</c:v>
                </c:pt>
                <c:pt idx="1276">
                  <c:v>-17.370993329062003</c:v>
                </c:pt>
                <c:pt idx="1277">
                  <c:v>-2.9697442295552605</c:v>
                </c:pt>
                <c:pt idx="1278">
                  <c:v>16.187872646229607</c:v>
                </c:pt>
                <c:pt idx="1279">
                  <c:v>30.323221002740098</c:v>
                </c:pt>
                <c:pt idx="1280">
                  <c:v>-11.441964224389778</c:v>
                </c:pt>
                <c:pt idx="1281">
                  <c:v>-1.9758961058978741</c:v>
                </c:pt>
                <c:pt idx="1282">
                  <c:v>-30.198857399431802</c:v>
                </c:pt>
                <c:pt idx="1283">
                  <c:v>37.427379343991333</c:v>
                </c:pt>
                <c:pt idx="1284">
                  <c:v>84.727129349690557</c:v>
                </c:pt>
                <c:pt idx="1285">
                  <c:v>6.746710523778205</c:v>
                </c:pt>
                <c:pt idx="1286">
                  <c:v>20.446737055828038</c:v>
                </c:pt>
                <c:pt idx="1287">
                  <c:v>66.402550369549942</c:v>
                </c:pt>
                <c:pt idx="1288">
                  <c:v>9.051949470376826</c:v>
                </c:pt>
                <c:pt idx="1289">
                  <c:v>12.521018302745006</c:v>
                </c:pt>
                <c:pt idx="1290">
                  <c:v>66.226225876676551</c:v>
                </c:pt>
                <c:pt idx="1291">
                  <c:v>72.433889383443187</c:v>
                </c:pt>
                <c:pt idx="1292">
                  <c:v>18.953070988632476</c:v>
                </c:pt>
                <c:pt idx="1293">
                  <c:v>58.969003584673914</c:v>
                </c:pt>
                <c:pt idx="1294">
                  <c:v>-38.007342115345864</c:v>
                </c:pt>
                <c:pt idx="1295">
                  <c:v>-23.596028890306513</c:v>
                </c:pt>
                <c:pt idx="1296">
                  <c:v>-19.178554882695352</c:v>
                </c:pt>
                <c:pt idx="1297">
                  <c:v>4.2631262149051565</c:v>
                </c:pt>
                <c:pt idx="1298">
                  <c:v>-35.403821796256935</c:v>
                </c:pt>
                <c:pt idx="1299">
                  <c:v>90.62618313436019</c:v>
                </c:pt>
                <c:pt idx="1300">
                  <c:v>-28.539044627867128</c:v>
                </c:pt>
                <c:pt idx="1301">
                  <c:v>-37.617770395904131</c:v>
                </c:pt>
                <c:pt idx="1302">
                  <c:v>24.041605478577679</c:v>
                </c:pt>
                <c:pt idx="1303">
                  <c:v>-8.8336724690742585</c:v>
                </c:pt>
                <c:pt idx="1304">
                  <c:v>-19.027572372578575</c:v>
                </c:pt>
                <c:pt idx="1305">
                  <c:v>-38.323710203663978</c:v>
                </c:pt>
                <c:pt idx="1306">
                  <c:v>-10.374852448525075</c:v>
                </c:pt>
                <c:pt idx="1307">
                  <c:v>-77.141231796982538</c:v>
                </c:pt>
                <c:pt idx="1308">
                  <c:v>-25.764996976964611</c:v>
                </c:pt>
                <c:pt idx="1309">
                  <c:v>-10.477694079973602</c:v>
                </c:pt>
                <c:pt idx="1310">
                  <c:v>-39.495886205803075</c:v>
                </c:pt>
                <c:pt idx="1311">
                  <c:v>49.719973743423594</c:v>
                </c:pt>
                <c:pt idx="1312">
                  <c:v>-11.923676667810639</c:v>
                </c:pt>
                <c:pt idx="1313">
                  <c:v>-20.624883843116677</c:v>
                </c:pt>
                <c:pt idx="1314">
                  <c:v>39.996516064631379</c:v>
                </c:pt>
                <c:pt idx="1315">
                  <c:v>24.432982564367222</c:v>
                </c:pt>
                <c:pt idx="1316">
                  <c:v>-21.149693643411794</c:v>
                </c:pt>
                <c:pt idx="1317">
                  <c:v>2.9781695938973201</c:v>
                </c:pt>
                <c:pt idx="1318">
                  <c:v>-15.677935163431428</c:v>
                </c:pt>
                <c:pt idx="1319">
                  <c:v>-19.884257297341719</c:v>
                </c:pt>
                <c:pt idx="1320">
                  <c:v>-4.5170228301297044</c:v>
                </c:pt>
                <c:pt idx="1321">
                  <c:v>36.005840367127405</c:v>
                </c:pt>
                <c:pt idx="1322">
                  <c:v>16.537716605582347</c:v>
                </c:pt>
                <c:pt idx="1323">
                  <c:v>17.345012523683494</c:v>
                </c:pt>
                <c:pt idx="1324">
                  <c:v>0.90432757426015087</c:v>
                </c:pt>
                <c:pt idx="1325">
                  <c:v>-22.988768419748141</c:v>
                </c:pt>
                <c:pt idx="1326">
                  <c:v>-42.472286909391215</c:v>
                </c:pt>
                <c:pt idx="1327">
                  <c:v>-24.525945078379465</c:v>
                </c:pt>
                <c:pt idx="1328">
                  <c:v>-59.556550065033491</c:v>
                </c:pt>
                <c:pt idx="1329">
                  <c:v>43.313752880489432</c:v>
                </c:pt>
                <c:pt idx="1330">
                  <c:v>-32.444205017460973</c:v>
                </c:pt>
                <c:pt idx="1331">
                  <c:v>-58.725273429576077</c:v>
                </c:pt>
                <c:pt idx="1332">
                  <c:v>-15.270840590172583</c:v>
                </c:pt>
                <c:pt idx="1333">
                  <c:v>-17.839486369201154</c:v>
                </c:pt>
                <c:pt idx="1334">
                  <c:v>17.810347106321103</c:v>
                </c:pt>
                <c:pt idx="1335">
                  <c:v>-23.448319900923536</c:v>
                </c:pt>
                <c:pt idx="1336">
                  <c:v>48.658328011748779</c:v>
                </c:pt>
                <c:pt idx="1337">
                  <c:v>-8.8741156014169746</c:v>
                </c:pt>
                <c:pt idx="1338">
                  <c:v>-13.705868054083382</c:v>
                </c:pt>
                <c:pt idx="1339">
                  <c:v>-13.876176410447783</c:v>
                </c:pt>
                <c:pt idx="1340">
                  <c:v>138.90706297769862</c:v>
                </c:pt>
                <c:pt idx="1341">
                  <c:v>-21.867981337472088</c:v>
                </c:pt>
                <c:pt idx="1342">
                  <c:v>7.279345993786194</c:v>
                </c:pt>
                <c:pt idx="1343">
                  <c:v>-11.623763622986559</c:v>
                </c:pt>
                <c:pt idx="1344">
                  <c:v>13.552268087562268</c:v>
                </c:pt>
                <c:pt idx="1345">
                  <c:v>-28.064547447588069</c:v>
                </c:pt>
                <c:pt idx="1346">
                  <c:v>27.847887873447007</c:v>
                </c:pt>
                <c:pt idx="1347">
                  <c:v>-11.183409955508949</c:v>
                </c:pt>
                <c:pt idx="1348">
                  <c:v>5.9453804424189798</c:v>
                </c:pt>
                <c:pt idx="1349">
                  <c:v>-22.634395915675412</c:v>
                </c:pt>
                <c:pt idx="1350">
                  <c:v>5.02518684699902</c:v>
                </c:pt>
                <c:pt idx="1351">
                  <c:v>-28.538234952554077</c:v>
                </c:pt>
                <c:pt idx="1352">
                  <c:v>45.210591989042598</c:v>
                </c:pt>
                <c:pt idx="1353">
                  <c:v>-18.132835229148128</c:v>
                </c:pt>
                <c:pt idx="1354">
                  <c:v>24.420928738383395</c:v>
                </c:pt>
                <c:pt idx="1355">
                  <c:v>29.627902755965067</c:v>
                </c:pt>
                <c:pt idx="1356">
                  <c:v>0.92773422760734547</c:v>
                </c:pt>
                <c:pt idx="1357">
                  <c:v>-1.2754041084577636</c:v>
                </c:pt>
                <c:pt idx="1358">
                  <c:v>5.4423247546884852</c:v>
                </c:pt>
                <c:pt idx="1359">
                  <c:v>-5.3401972867427787</c:v>
                </c:pt>
                <c:pt idx="1360">
                  <c:v>-47.780000460793687</c:v>
                </c:pt>
                <c:pt idx="1361">
                  <c:v>6.0539124456058744</c:v>
                </c:pt>
                <c:pt idx="1362">
                  <c:v>78.60220753848958</c:v>
                </c:pt>
                <c:pt idx="1363">
                  <c:v>27.400514285739007</c:v>
                </c:pt>
                <c:pt idx="1364">
                  <c:v>25.884951264909489</c:v>
                </c:pt>
                <c:pt idx="1365">
                  <c:v>-8.4810346362503282</c:v>
                </c:pt>
                <c:pt idx="1366">
                  <c:v>37.792812813411956</c:v>
                </c:pt>
                <c:pt idx="1367">
                  <c:v>17.280565110886158</c:v>
                </c:pt>
                <c:pt idx="1368">
                  <c:v>138.3473122368342</c:v>
                </c:pt>
                <c:pt idx="1369">
                  <c:v>-29.868947777987188</c:v>
                </c:pt>
                <c:pt idx="1370">
                  <c:v>-28.960352413512254</c:v>
                </c:pt>
                <c:pt idx="1371">
                  <c:v>37.020160927756905</c:v>
                </c:pt>
                <c:pt idx="1372">
                  <c:v>2.3471235379565769</c:v>
                </c:pt>
                <c:pt idx="1373">
                  <c:v>-29.18943554585541</c:v>
                </c:pt>
                <c:pt idx="1374">
                  <c:v>-35.924532206129086</c:v>
                </c:pt>
                <c:pt idx="1375">
                  <c:v>-8.4737952652933188</c:v>
                </c:pt>
                <c:pt idx="1376">
                  <c:v>-40.393877826025687</c:v>
                </c:pt>
                <c:pt idx="1377">
                  <c:v>-52.356627086691248</c:v>
                </c:pt>
                <c:pt idx="1378">
                  <c:v>13.478414083478242</c:v>
                </c:pt>
                <c:pt idx="1379">
                  <c:v>3.119282547832313</c:v>
                </c:pt>
                <c:pt idx="1380">
                  <c:v>30.616594137254197</c:v>
                </c:pt>
                <c:pt idx="1381">
                  <c:v>4.3939575168288414</c:v>
                </c:pt>
                <c:pt idx="1382">
                  <c:v>130.52432771348901</c:v>
                </c:pt>
                <c:pt idx="1383">
                  <c:v>-21.351131599898693</c:v>
                </c:pt>
                <c:pt idx="1384">
                  <c:v>-15.62236511624431</c:v>
                </c:pt>
                <c:pt idx="1385">
                  <c:v>-8.6294646550101675</c:v>
                </c:pt>
                <c:pt idx="1386">
                  <c:v>-56.337956125535982</c:v>
                </c:pt>
                <c:pt idx="1387">
                  <c:v>-12.527873143114277</c:v>
                </c:pt>
                <c:pt idx="1388">
                  <c:v>32.807305586800595</c:v>
                </c:pt>
                <c:pt idx="1389">
                  <c:v>-0.66420140349600842</c:v>
                </c:pt>
                <c:pt idx="1390">
                  <c:v>44.740041785336331</c:v>
                </c:pt>
                <c:pt idx="1391">
                  <c:v>3.3598308600206224</c:v>
                </c:pt>
                <c:pt idx="1392">
                  <c:v>-10.594953308802047</c:v>
                </c:pt>
                <c:pt idx="1393">
                  <c:v>25.544983126906828</c:v>
                </c:pt>
                <c:pt idx="1394">
                  <c:v>-28.356351227191254</c:v>
                </c:pt>
                <c:pt idx="1395">
                  <c:v>-25.840207439916327</c:v>
                </c:pt>
                <c:pt idx="1396">
                  <c:v>-40.120904499216735</c:v>
                </c:pt>
                <c:pt idx="1397">
                  <c:v>84.574742833755209</c:v>
                </c:pt>
                <c:pt idx="1398">
                  <c:v>-42.184964128994011</c:v>
                </c:pt>
                <c:pt idx="1399">
                  <c:v>-41.407364319612</c:v>
                </c:pt>
                <c:pt idx="1400">
                  <c:v>37.887202807092507</c:v>
                </c:pt>
                <c:pt idx="1401">
                  <c:v>-6.8151175885254247</c:v>
                </c:pt>
                <c:pt idx="1402">
                  <c:v>-13.108578580774179</c:v>
                </c:pt>
                <c:pt idx="1403">
                  <c:v>9.4892391588149678</c:v>
                </c:pt>
                <c:pt idx="1404">
                  <c:v>-15.923464436759701</c:v>
                </c:pt>
                <c:pt idx="1405">
                  <c:v>-0.15198554169782597</c:v>
                </c:pt>
                <c:pt idx="1406">
                  <c:v>5.6005734785613583</c:v>
                </c:pt>
                <c:pt idx="1407">
                  <c:v>-13.308924529934473</c:v>
                </c:pt>
                <c:pt idx="1408">
                  <c:v>-15.079942105257231</c:v>
                </c:pt>
                <c:pt idx="1409">
                  <c:v>-6.0499741882782558</c:v>
                </c:pt>
                <c:pt idx="1410">
                  <c:v>2.8743176125025798</c:v>
                </c:pt>
                <c:pt idx="1411">
                  <c:v>-75.057282958942338</c:v>
                </c:pt>
                <c:pt idx="1412">
                  <c:v>-15.78183636885737</c:v>
                </c:pt>
                <c:pt idx="1413">
                  <c:v>20.178382333294522</c:v>
                </c:pt>
                <c:pt idx="1414">
                  <c:v>-40.38128789195342</c:v>
                </c:pt>
                <c:pt idx="1415">
                  <c:v>-1.3813592516198696</c:v>
                </c:pt>
                <c:pt idx="1416">
                  <c:v>30.592568567280296</c:v>
                </c:pt>
                <c:pt idx="1417">
                  <c:v>-21.569722315833609</c:v>
                </c:pt>
                <c:pt idx="1418">
                  <c:v>50.305103621377611</c:v>
                </c:pt>
                <c:pt idx="1419">
                  <c:v>-29.221771435687202</c:v>
                </c:pt>
                <c:pt idx="1420">
                  <c:v>-9.5777527460921874</c:v>
                </c:pt>
                <c:pt idx="1421">
                  <c:v>-1.8761548023963996</c:v>
                </c:pt>
                <c:pt idx="1422">
                  <c:v>30.906242062656929</c:v>
                </c:pt>
                <c:pt idx="1423">
                  <c:v>7.8083677725707332</c:v>
                </c:pt>
                <c:pt idx="1424">
                  <c:v>13.400509255203886</c:v>
                </c:pt>
                <c:pt idx="1425">
                  <c:v>13.185169945385098</c:v>
                </c:pt>
                <c:pt idx="1426">
                  <c:v>-7.3622359430402469</c:v>
                </c:pt>
                <c:pt idx="1427">
                  <c:v>8.2096225742358655</c:v>
                </c:pt>
                <c:pt idx="1428">
                  <c:v>-9.2231562210091056</c:v>
                </c:pt>
                <c:pt idx="1429">
                  <c:v>-13.451588227600155</c:v>
                </c:pt>
                <c:pt idx="1430">
                  <c:v>-63.217358049850397</c:v>
                </c:pt>
                <c:pt idx="1431">
                  <c:v>9.658579831218006</c:v>
                </c:pt>
                <c:pt idx="1432">
                  <c:v>-55.329839030993455</c:v>
                </c:pt>
                <c:pt idx="1433">
                  <c:v>-58.503054294716598</c:v>
                </c:pt>
                <c:pt idx="1434">
                  <c:v>-12.612174443903626</c:v>
                </c:pt>
                <c:pt idx="1435">
                  <c:v>71.994213638366404</c:v>
                </c:pt>
                <c:pt idx="1436">
                  <c:v>-11.282189188683816</c:v>
                </c:pt>
                <c:pt idx="1437">
                  <c:v>-37.237851834866319</c:v>
                </c:pt>
                <c:pt idx="1438">
                  <c:v>-12.914729525608578</c:v>
                </c:pt>
                <c:pt idx="1439">
                  <c:v>-0.10470058551400996</c:v>
                </c:pt>
                <c:pt idx="1440">
                  <c:v>-15.632955916666383</c:v>
                </c:pt>
                <c:pt idx="1441">
                  <c:v>-40.970346641200635</c:v>
                </c:pt>
                <c:pt idx="1442">
                  <c:v>-3.7060037797851493</c:v>
                </c:pt>
                <c:pt idx="1443">
                  <c:v>3.0846419354158172</c:v>
                </c:pt>
                <c:pt idx="1444">
                  <c:v>-26.099122469792547</c:v>
                </c:pt>
                <c:pt idx="1445">
                  <c:v>-9.8002701562506331</c:v>
                </c:pt>
                <c:pt idx="1446">
                  <c:v>26.597229421030988</c:v>
                </c:pt>
                <c:pt idx="1447">
                  <c:v>-20.730557761239524</c:v>
                </c:pt>
                <c:pt idx="1448">
                  <c:v>31.672127601364124</c:v>
                </c:pt>
                <c:pt idx="1449">
                  <c:v>-10.993188169925048</c:v>
                </c:pt>
                <c:pt idx="1450">
                  <c:v>-25.014039128184564</c:v>
                </c:pt>
                <c:pt idx="1451">
                  <c:v>-23.06989910105905</c:v>
                </c:pt>
                <c:pt idx="1452">
                  <c:v>3.161301356390041</c:v>
                </c:pt>
                <c:pt idx="1453">
                  <c:v>-48.583501218963164</c:v>
                </c:pt>
                <c:pt idx="1454">
                  <c:v>-14.988732523047943</c:v>
                </c:pt>
                <c:pt idx="1455">
                  <c:v>28.486850925422729</c:v>
                </c:pt>
                <c:pt idx="1456">
                  <c:v>21.686247837766174</c:v>
                </c:pt>
                <c:pt idx="1457">
                  <c:v>6.3458462092912242</c:v>
                </c:pt>
                <c:pt idx="1458">
                  <c:v>5.8826978000602708</c:v>
                </c:pt>
                <c:pt idx="1459">
                  <c:v>26.200392173894713</c:v>
                </c:pt>
                <c:pt idx="1460">
                  <c:v>33.11345792335932</c:v>
                </c:pt>
                <c:pt idx="1461">
                  <c:v>-0.51923821469773657</c:v>
                </c:pt>
                <c:pt idx="1462">
                  <c:v>100.76323686142706</c:v>
                </c:pt>
                <c:pt idx="1463">
                  <c:v>88.01014950814286</c:v>
                </c:pt>
                <c:pt idx="1464">
                  <c:v>30.322208018341215</c:v>
                </c:pt>
                <c:pt idx="1465">
                  <c:v>-16.755861694522252</c:v>
                </c:pt>
                <c:pt idx="1466">
                  <c:v>11.864893373056461</c:v>
                </c:pt>
                <c:pt idx="1467">
                  <c:v>-5.8528634796132906E-2</c:v>
                </c:pt>
                <c:pt idx="1468">
                  <c:v>-13.029808146313385</c:v>
                </c:pt>
                <c:pt idx="1469">
                  <c:v>-1.3645062855129879</c:v>
                </c:pt>
                <c:pt idx="1470">
                  <c:v>-6.0128753793940746</c:v>
                </c:pt>
                <c:pt idx="1471">
                  <c:v>7.9972546048861943</c:v>
                </c:pt>
                <c:pt idx="1472">
                  <c:v>4.0441716953591111</c:v>
                </c:pt>
                <c:pt idx="1473">
                  <c:v>-1.0038697295777936</c:v>
                </c:pt>
                <c:pt idx="1474">
                  <c:v>21.990655200915903</c:v>
                </c:pt>
                <c:pt idx="1475">
                  <c:v>-12.471492678480644</c:v>
                </c:pt>
                <c:pt idx="1476">
                  <c:v>3.6912618999965758</c:v>
                </c:pt>
                <c:pt idx="1477">
                  <c:v>-4.7547278018740542</c:v>
                </c:pt>
                <c:pt idx="1478">
                  <c:v>42.849190130412303</c:v>
                </c:pt>
                <c:pt idx="1479">
                  <c:v>26.674284969422786</c:v>
                </c:pt>
                <c:pt idx="1480">
                  <c:v>12.137552047990923</c:v>
                </c:pt>
                <c:pt idx="1481">
                  <c:v>52.921884183309814</c:v>
                </c:pt>
                <c:pt idx="1482">
                  <c:v>-2.0794662978096454</c:v>
                </c:pt>
                <c:pt idx="1483">
                  <c:v>-5.8698592691918208</c:v>
                </c:pt>
                <c:pt idx="1484">
                  <c:v>32.893151512495209</c:v>
                </c:pt>
                <c:pt idx="1485">
                  <c:v>-1.8142836219499685</c:v>
                </c:pt>
                <c:pt idx="1486">
                  <c:v>82.238465457334769</c:v>
                </c:pt>
                <c:pt idx="1487">
                  <c:v>31.893003568438175</c:v>
                </c:pt>
                <c:pt idx="1488">
                  <c:v>16.311285794023064</c:v>
                </c:pt>
                <c:pt idx="1489">
                  <c:v>40.7037386218053</c:v>
                </c:pt>
                <c:pt idx="1490">
                  <c:v>66.910638871046274</c:v>
                </c:pt>
                <c:pt idx="1491">
                  <c:v>27.510075615459513</c:v>
                </c:pt>
                <c:pt idx="1492">
                  <c:v>9.596254526106776</c:v>
                </c:pt>
                <c:pt idx="1493">
                  <c:v>36.547305552836775</c:v>
                </c:pt>
                <c:pt idx="1494">
                  <c:v>48.830272697315003</c:v>
                </c:pt>
                <c:pt idx="1495">
                  <c:v>55.393559002710504</c:v>
                </c:pt>
                <c:pt idx="1496">
                  <c:v>15.810060429161638</c:v>
                </c:pt>
                <c:pt idx="1497">
                  <c:v>19.027234896966768</c:v>
                </c:pt>
                <c:pt idx="1498">
                  <c:v>-3.6231682675369683</c:v>
                </c:pt>
                <c:pt idx="1499">
                  <c:v>-5.9417183052041906</c:v>
                </c:pt>
                <c:pt idx="1500">
                  <c:v>-48.403570259716972</c:v>
                </c:pt>
                <c:pt idx="1501">
                  <c:v>1.3453915655465778</c:v>
                </c:pt>
                <c:pt idx="1502">
                  <c:v>-6.7933219968543597</c:v>
                </c:pt>
                <c:pt idx="1503">
                  <c:v>12.718288521215626</c:v>
                </c:pt>
                <c:pt idx="1504">
                  <c:v>22.646371261305191</c:v>
                </c:pt>
                <c:pt idx="1505">
                  <c:v>17.556156600470544</c:v>
                </c:pt>
                <c:pt idx="1506">
                  <c:v>7.5533825331851432</c:v>
                </c:pt>
                <c:pt idx="1507">
                  <c:v>24.984663309920251</c:v>
                </c:pt>
                <c:pt idx="1508">
                  <c:v>-88.744732405216126</c:v>
                </c:pt>
                <c:pt idx="1509">
                  <c:v>-6.4112891483555785</c:v>
                </c:pt>
                <c:pt idx="1510">
                  <c:v>-7.1493817516295195</c:v>
                </c:pt>
                <c:pt idx="1511">
                  <c:v>-13.799250862714445</c:v>
                </c:pt>
                <c:pt idx="1512">
                  <c:v>-14.537548021937639</c:v>
                </c:pt>
                <c:pt idx="1513">
                  <c:v>-0.31715751261609171</c:v>
                </c:pt>
                <c:pt idx="1514">
                  <c:v>-46.65696337305495</c:v>
                </c:pt>
                <c:pt idx="1515">
                  <c:v>-1.5660490445941804</c:v>
                </c:pt>
                <c:pt idx="1516">
                  <c:v>12.909252222124437</c:v>
                </c:pt>
                <c:pt idx="1517">
                  <c:v>98.468624570527908</c:v>
                </c:pt>
                <c:pt idx="1518">
                  <c:v>2.8390263385479955</c:v>
                </c:pt>
                <c:pt idx="1519">
                  <c:v>-20.448291532764756</c:v>
                </c:pt>
                <c:pt idx="1520">
                  <c:v>40.231746736599632</c:v>
                </c:pt>
                <c:pt idx="1521">
                  <c:v>-23.555016402003588</c:v>
                </c:pt>
                <c:pt idx="1522">
                  <c:v>1.6402851849458813</c:v>
                </c:pt>
                <c:pt idx="1523">
                  <c:v>-33.815587427765223</c:v>
                </c:pt>
                <c:pt idx="1524">
                  <c:v>-55.313041456406211</c:v>
                </c:pt>
                <c:pt idx="1525">
                  <c:v>-1.9215096169217958</c:v>
                </c:pt>
                <c:pt idx="1526">
                  <c:v>-35.2495036444882</c:v>
                </c:pt>
                <c:pt idx="1527">
                  <c:v>-40.348426482918882</c:v>
                </c:pt>
                <c:pt idx="1528">
                  <c:v>-10.167377397896232</c:v>
                </c:pt>
                <c:pt idx="1529">
                  <c:v>-10.05540808855605</c:v>
                </c:pt>
                <c:pt idx="1530">
                  <c:v>-8.1089926466960947</c:v>
                </c:pt>
                <c:pt idx="1531">
                  <c:v>-35.679556611158802</c:v>
                </c:pt>
                <c:pt idx="1532">
                  <c:v>11.718624666397858</c:v>
                </c:pt>
                <c:pt idx="1533">
                  <c:v>-31.054095128815334</c:v>
                </c:pt>
                <c:pt idx="1534">
                  <c:v>10.177115930114255</c:v>
                </c:pt>
                <c:pt idx="1535">
                  <c:v>9.1563610363429646</c:v>
                </c:pt>
                <c:pt idx="1536">
                  <c:v>-1.4692942777659965</c:v>
                </c:pt>
                <c:pt idx="1537">
                  <c:v>-12.806929799996283</c:v>
                </c:pt>
                <c:pt idx="1538">
                  <c:v>-47.568203880322528</c:v>
                </c:pt>
                <c:pt idx="1539">
                  <c:v>-12.991019817192409</c:v>
                </c:pt>
                <c:pt idx="1540">
                  <c:v>-36.103066827698783</c:v>
                </c:pt>
                <c:pt idx="1541">
                  <c:v>-9.7227340930317041</c:v>
                </c:pt>
                <c:pt idx="1542">
                  <c:v>-6.5857152945500417</c:v>
                </c:pt>
                <c:pt idx="1543">
                  <c:v>-44.29823848219452</c:v>
                </c:pt>
                <c:pt idx="1544">
                  <c:v>-20.825943420428572</c:v>
                </c:pt>
                <c:pt idx="1545">
                  <c:v>-27.792411398567268</c:v>
                </c:pt>
                <c:pt idx="1546">
                  <c:v>-25.310802081411325</c:v>
                </c:pt>
                <c:pt idx="1547">
                  <c:v>-24.730578512173949</c:v>
                </c:pt>
                <c:pt idx="1548">
                  <c:v>-10.256621032629923</c:v>
                </c:pt>
                <c:pt idx="1549">
                  <c:v>-16.535317401667015</c:v>
                </c:pt>
                <c:pt idx="1550">
                  <c:v>57.773177482623915</c:v>
                </c:pt>
                <c:pt idx="1551">
                  <c:v>14.266185011417498</c:v>
                </c:pt>
                <c:pt idx="1552">
                  <c:v>-14.231886424034343</c:v>
                </c:pt>
                <c:pt idx="1553">
                  <c:v>-36.433008899327561</c:v>
                </c:pt>
                <c:pt idx="1554">
                  <c:v>-20.35018287431042</c:v>
                </c:pt>
                <c:pt idx="1555">
                  <c:v>-2.3181789857529225</c:v>
                </c:pt>
                <c:pt idx="1556">
                  <c:v>0.25016930092282053</c:v>
                </c:pt>
                <c:pt idx="1557">
                  <c:v>-30.334347207433709</c:v>
                </c:pt>
                <c:pt idx="1558">
                  <c:v>-29.618346434510343</c:v>
                </c:pt>
                <c:pt idx="1559">
                  <c:v>10.340294483510704</c:v>
                </c:pt>
                <c:pt idx="1560">
                  <c:v>53.902410105267407</c:v>
                </c:pt>
                <c:pt idx="1561">
                  <c:v>-27.710456396176511</c:v>
                </c:pt>
                <c:pt idx="1562">
                  <c:v>4.1856483759282526</c:v>
                </c:pt>
                <c:pt idx="1563">
                  <c:v>10.357652630088964</c:v>
                </c:pt>
                <c:pt idx="1564">
                  <c:v>18.356597409470091</c:v>
                </c:pt>
                <c:pt idx="1565">
                  <c:v>-12.86081997994097</c:v>
                </c:pt>
                <c:pt idx="1566">
                  <c:v>1.5137166672651077</c:v>
                </c:pt>
                <c:pt idx="1567">
                  <c:v>12.115962329659823</c:v>
                </c:pt>
                <c:pt idx="1568">
                  <c:v>-20.4759866889937</c:v>
                </c:pt>
                <c:pt idx="1569">
                  <c:v>-30.63015879705523</c:v>
                </c:pt>
                <c:pt idx="1570">
                  <c:v>-47.869841204464123</c:v>
                </c:pt>
                <c:pt idx="1571">
                  <c:v>-31.886696428947374</c:v>
                </c:pt>
                <c:pt idx="1572">
                  <c:v>30.927409185803988</c:v>
                </c:pt>
                <c:pt idx="1573">
                  <c:v>3.4977231378929048</c:v>
                </c:pt>
                <c:pt idx="1574">
                  <c:v>-13.91948052148669</c:v>
                </c:pt>
                <c:pt idx="1575">
                  <c:v>1.8156920987356671</c:v>
                </c:pt>
                <c:pt idx="1576">
                  <c:v>15.331921399858899</c:v>
                </c:pt>
                <c:pt idx="1577">
                  <c:v>3.3902335630082803</c:v>
                </c:pt>
                <c:pt idx="1578">
                  <c:v>-29.10824474509036</c:v>
                </c:pt>
                <c:pt idx="1579">
                  <c:v>-45.804101377880301</c:v>
                </c:pt>
                <c:pt idx="1580">
                  <c:v>32.005370418061105</c:v>
                </c:pt>
                <c:pt idx="1581">
                  <c:v>-36.356961194669736</c:v>
                </c:pt>
                <c:pt idx="1582">
                  <c:v>-64.406004044582772</c:v>
                </c:pt>
                <c:pt idx="1583">
                  <c:v>-21.199937521763104</c:v>
                </c:pt>
                <c:pt idx="1584">
                  <c:v>-32.856511771523088</c:v>
                </c:pt>
                <c:pt idx="1585">
                  <c:v>-19.692964581739687</c:v>
                </c:pt>
                <c:pt idx="1586">
                  <c:v>1.0256331241889995</c:v>
                </c:pt>
                <c:pt idx="1587">
                  <c:v>-25.102045494207729</c:v>
                </c:pt>
                <c:pt idx="1588">
                  <c:v>-45.861482548279326</c:v>
                </c:pt>
                <c:pt idx="1589">
                  <c:v>7.4132960414398497</c:v>
                </c:pt>
                <c:pt idx="1590">
                  <c:v>-17.792239218437089</c:v>
                </c:pt>
                <c:pt idx="1591">
                  <c:v>29.599037947706847</c:v>
                </c:pt>
                <c:pt idx="1592">
                  <c:v>8.0929024249773107</c:v>
                </c:pt>
                <c:pt idx="1593">
                  <c:v>-14.484316550179727</c:v>
                </c:pt>
                <c:pt idx="1594">
                  <c:v>-8.2239492602275277</c:v>
                </c:pt>
                <c:pt idx="1595">
                  <c:v>-16.836144490177702</c:v>
                </c:pt>
                <c:pt idx="1596">
                  <c:v>-21.43315307866726</c:v>
                </c:pt>
                <c:pt idx="1597">
                  <c:v>2.2601183271007841</c:v>
                </c:pt>
                <c:pt idx="1598">
                  <c:v>-11.353669190091111</c:v>
                </c:pt>
                <c:pt idx="1599">
                  <c:v>-20.992935718860963</c:v>
                </c:pt>
                <c:pt idx="1600">
                  <c:v>-13.943330807299347</c:v>
                </c:pt>
                <c:pt idx="1601">
                  <c:v>4.1397871906543315</c:v>
                </c:pt>
                <c:pt idx="1602">
                  <c:v>2.7917642146915966</c:v>
                </c:pt>
                <c:pt idx="1603">
                  <c:v>13.585687574034637</c:v>
                </c:pt>
                <c:pt idx="1604">
                  <c:v>-43.329308806231694</c:v>
                </c:pt>
                <c:pt idx="1605">
                  <c:v>14.288759731713128</c:v>
                </c:pt>
                <c:pt idx="1606">
                  <c:v>60.79893719961072</c:v>
                </c:pt>
                <c:pt idx="1607">
                  <c:v>-10.428039017468791</c:v>
                </c:pt>
                <c:pt idx="1608">
                  <c:v>-16.919620074146479</c:v>
                </c:pt>
                <c:pt idx="1609">
                  <c:v>9.0735470965249334</c:v>
                </c:pt>
                <c:pt idx="1610">
                  <c:v>13.92387579915129</c:v>
                </c:pt>
                <c:pt idx="1611">
                  <c:v>-21.763255637481436</c:v>
                </c:pt>
                <c:pt idx="1612">
                  <c:v>-24.45454481657498</c:v>
                </c:pt>
                <c:pt idx="1613">
                  <c:v>-46.808421517905657</c:v>
                </c:pt>
                <c:pt idx="1614">
                  <c:v>-7.7394988347647313</c:v>
                </c:pt>
                <c:pt idx="1615">
                  <c:v>10.328865118553495</c:v>
                </c:pt>
                <c:pt idx="1616">
                  <c:v>-35.54658322552055</c:v>
                </c:pt>
                <c:pt idx="1617">
                  <c:v>-4.7716124812926637</c:v>
                </c:pt>
                <c:pt idx="1618">
                  <c:v>-0.93667002468305327</c:v>
                </c:pt>
                <c:pt idx="1619">
                  <c:v>-14.814904042108367</c:v>
                </c:pt>
                <c:pt idx="1620">
                  <c:v>8.1746225432371773</c:v>
                </c:pt>
                <c:pt idx="1621">
                  <c:v>-37.75338307395802</c:v>
                </c:pt>
                <c:pt idx="1622">
                  <c:v>-15.732186452396377</c:v>
                </c:pt>
                <c:pt idx="1623">
                  <c:v>-21.082582481033526</c:v>
                </c:pt>
                <c:pt idx="1624">
                  <c:v>-49.922483453857183</c:v>
                </c:pt>
                <c:pt idx="1625">
                  <c:v>-11.839462185805033</c:v>
                </c:pt>
                <c:pt idx="1626">
                  <c:v>26.53331188535924</c:v>
                </c:pt>
                <c:pt idx="1627">
                  <c:v>-5.8922982728023072</c:v>
                </c:pt>
                <c:pt idx="1628">
                  <c:v>-64.512019130866449</c:v>
                </c:pt>
                <c:pt idx="1629">
                  <c:v>-17.4817857819355</c:v>
                </c:pt>
                <c:pt idx="1630">
                  <c:v>-12.824004864890099</c:v>
                </c:pt>
                <c:pt idx="1631">
                  <c:v>-16.023831813168457</c:v>
                </c:pt>
                <c:pt idx="1632">
                  <c:v>-20.450674919678193</c:v>
                </c:pt>
                <c:pt idx="1633">
                  <c:v>-21.566499626261759</c:v>
                </c:pt>
                <c:pt idx="1634">
                  <c:v>-17.619971198341261</c:v>
                </c:pt>
                <c:pt idx="1635">
                  <c:v>-7.8737316408885931</c:v>
                </c:pt>
                <c:pt idx="1636">
                  <c:v>0.48545483794724476</c:v>
                </c:pt>
                <c:pt idx="1637">
                  <c:v>-26.517215427103224</c:v>
                </c:pt>
                <c:pt idx="1638">
                  <c:v>11.905316920667275</c:v>
                </c:pt>
                <c:pt idx="1639">
                  <c:v>-35.68394633926863</c:v>
                </c:pt>
                <c:pt idx="1640">
                  <c:v>11.551572001926644</c:v>
                </c:pt>
                <c:pt idx="1641">
                  <c:v>-10.534374608607081</c:v>
                </c:pt>
                <c:pt idx="1642">
                  <c:v>-1.1007357490721859</c:v>
                </c:pt>
                <c:pt idx="1643">
                  <c:v>-3.5726329262948013</c:v>
                </c:pt>
                <c:pt idx="1644">
                  <c:v>2.8207697821794113</c:v>
                </c:pt>
                <c:pt idx="1645">
                  <c:v>-22.166996252645788</c:v>
                </c:pt>
                <c:pt idx="1646">
                  <c:v>-5.7506965931822265</c:v>
                </c:pt>
                <c:pt idx="1647">
                  <c:v>-72.303505076474551</c:v>
                </c:pt>
                <c:pt idx="1648">
                  <c:v>-12.570529478181811</c:v>
                </c:pt>
                <c:pt idx="1649">
                  <c:v>-13.991345622314824</c:v>
                </c:pt>
                <c:pt idx="1650">
                  <c:v>-24.942879386004861</c:v>
                </c:pt>
                <c:pt idx="1651">
                  <c:v>-12.40659505106234</c:v>
                </c:pt>
                <c:pt idx="1652">
                  <c:v>-41.76944336219006</c:v>
                </c:pt>
                <c:pt idx="1653">
                  <c:v>2.2713591591191289</c:v>
                </c:pt>
                <c:pt idx="1654">
                  <c:v>-25.103786524219998</c:v>
                </c:pt>
                <c:pt idx="1655">
                  <c:v>-25.047417239014848</c:v>
                </c:pt>
                <c:pt idx="1656">
                  <c:v>-7.2058120952355011</c:v>
                </c:pt>
                <c:pt idx="1657">
                  <c:v>-6.2488376422925</c:v>
                </c:pt>
                <c:pt idx="1658">
                  <c:v>7.8203962017331889</c:v>
                </c:pt>
                <c:pt idx="1659">
                  <c:v>-26.713307966824971</c:v>
                </c:pt>
                <c:pt idx="1660">
                  <c:v>-16.225483524975743</c:v>
                </c:pt>
                <c:pt idx="1661">
                  <c:v>-2.2119948797270013</c:v>
                </c:pt>
                <c:pt idx="1662">
                  <c:v>3.8646501485287388</c:v>
                </c:pt>
                <c:pt idx="1663">
                  <c:v>-26.592428365744226</c:v>
                </c:pt>
                <c:pt idx="1664">
                  <c:v>2.9553877240272186</c:v>
                </c:pt>
                <c:pt idx="1665">
                  <c:v>-15.012303091717257</c:v>
                </c:pt>
                <c:pt idx="1666">
                  <c:v>-12.858952681802464</c:v>
                </c:pt>
                <c:pt idx="1667">
                  <c:v>-34.076617981915987</c:v>
                </c:pt>
                <c:pt idx="1668">
                  <c:v>36.312125114694794</c:v>
                </c:pt>
                <c:pt idx="1669">
                  <c:v>4.0259718523215753</c:v>
                </c:pt>
                <c:pt idx="1670">
                  <c:v>0.14321909783365072</c:v>
                </c:pt>
                <c:pt idx="1671">
                  <c:v>3.9406777547900731</c:v>
                </c:pt>
                <c:pt idx="1672">
                  <c:v>4.1616722113704938</c:v>
                </c:pt>
                <c:pt idx="1673">
                  <c:v>-11.5814562260272</c:v>
                </c:pt>
                <c:pt idx="1674">
                  <c:v>6.860393146073875</c:v>
                </c:pt>
                <c:pt idx="1675">
                  <c:v>-27.815761117875056</c:v>
                </c:pt>
                <c:pt idx="1676">
                  <c:v>-25.136101792272868</c:v>
                </c:pt>
                <c:pt idx="1677">
                  <c:v>-26.684716296564375</c:v>
                </c:pt>
                <c:pt idx="1678">
                  <c:v>-12.788206295110086</c:v>
                </c:pt>
                <c:pt idx="1679">
                  <c:v>-15.901288144688593</c:v>
                </c:pt>
                <c:pt idx="1680">
                  <c:v>3.8305684106277056</c:v>
                </c:pt>
                <c:pt idx="1681">
                  <c:v>10.909250684997062</c:v>
                </c:pt>
                <c:pt idx="1682">
                  <c:v>4.8382305500335008</c:v>
                </c:pt>
                <c:pt idx="1683">
                  <c:v>7.2340352807573538</c:v>
                </c:pt>
                <c:pt idx="1684">
                  <c:v>-12.935884717328442</c:v>
                </c:pt>
                <c:pt idx="1685">
                  <c:v>-14.966178933382565</c:v>
                </c:pt>
                <c:pt idx="1686">
                  <c:v>25.106862269003685</c:v>
                </c:pt>
                <c:pt idx="1687">
                  <c:v>32.412565131329444</c:v>
                </c:pt>
                <c:pt idx="1688">
                  <c:v>3.535461286090694</c:v>
                </c:pt>
                <c:pt idx="1689">
                  <c:v>-1.7079799459901608</c:v>
                </c:pt>
                <c:pt idx="1690">
                  <c:v>9.5533140107909844</c:v>
                </c:pt>
                <c:pt idx="1691">
                  <c:v>-1.4790996018363387</c:v>
                </c:pt>
                <c:pt idx="1692">
                  <c:v>-44.184751665313058</c:v>
                </c:pt>
                <c:pt idx="1693">
                  <c:v>228.29732157195795</c:v>
                </c:pt>
                <c:pt idx="1694">
                  <c:v>15.491649626295207</c:v>
                </c:pt>
                <c:pt idx="1695">
                  <c:v>-32.8763629552178</c:v>
                </c:pt>
                <c:pt idx="1696">
                  <c:v>14.595479966711551</c:v>
                </c:pt>
                <c:pt idx="1697">
                  <c:v>-28.248112483744734</c:v>
                </c:pt>
                <c:pt idx="1698">
                  <c:v>32.601487316987303</c:v>
                </c:pt>
                <c:pt idx="1699">
                  <c:v>-17.330364919159365</c:v>
                </c:pt>
                <c:pt idx="1700">
                  <c:v>-10.109611157709594</c:v>
                </c:pt>
                <c:pt idx="1701">
                  <c:v>15.657951368211059</c:v>
                </c:pt>
                <c:pt idx="1702">
                  <c:v>-6.1302002453722082</c:v>
                </c:pt>
                <c:pt idx="1703">
                  <c:v>6.5466585671911872</c:v>
                </c:pt>
                <c:pt idx="1704">
                  <c:v>-14.251336960201598</c:v>
                </c:pt>
                <c:pt idx="1705">
                  <c:v>-6.8365009933350649</c:v>
                </c:pt>
                <c:pt idx="1706">
                  <c:v>8.5464765266595748</c:v>
                </c:pt>
                <c:pt idx="1707">
                  <c:v>-2.9438651501142061</c:v>
                </c:pt>
                <c:pt idx="1708">
                  <c:v>-2.8290014095504148</c:v>
                </c:pt>
                <c:pt idx="1709">
                  <c:v>-11.787744337304076</c:v>
                </c:pt>
                <c:pt idx="1710">
                  <c:v>16.31588595566808</c:v>
                </c:pt>
                <c:pt idx="1711">
                  <c:v>8.8179365432804957</c:v>
                </c:pt>
                <c:pt idx="1712">
                  <c:v>5.8779032336363457</c:v>
                </c:pt>
                <c:pt idx="1713">
                  <c:v>7.3368480381279824</c:v>
                </c:pt>
                <c:pt idx="1714">
                  <c:v>-5.0184691631550749</c:v>
                </c:pt>
                <c:pt idx="1715">
                  <c:v>6.6542651743054648</c:v>
                </c:pt>
                <c:pt idx="1716">
                  <c:v>5.2740047709990137</c:v>
                </c:pt>
                <c:pt idx="1717">
                  <c:v>-18.579563307246033</c:v>
                </c:pt>
                <c:pt idx="1718">
                  <c:v>-19.449758252308627</c:v>
                </c:pt>
                <c:pt idx="1719">
                  <c:v>38.712042989909435</c:v>
                </c:pt>
                <c:pt idx="1720">
                  <c:v>10.12133510460572</c:v>
                </c:pt>
                <c:pt idx="1721">
                  <c:v>-13.850502901365346</c:v>
                </c:pt>
                <c:pt idx="1722">
                  <c:v>33.589881933034093</c:v>
                </c:pt>
                <c:pt idx="1723">
                  <c:v>1.2202345828354169</c:v>
                </c:pt>
                <c:pt idx="1724">
                  <c:v>-26.97157645250806</c:v>
                </c:pt>
                <c:pt idx="1725">
                  <c:v>34.350912538306915</c:v>
                </c:pt>
                <c:pt idx="1726">
                  <c:v>-7.1695440502656638</c:v>
                </c:pt>
                <c:pt idx="1727">
                  <c:v>2.827694096235092</c:v>
                </c:pt>
                <c:pt idx="1728">
                  <c:v>-15.132259278274276</c:v>
                </c:pt>
                <c:pt idx="1729">
                  <c:v>3.4496899701672561</c:v>
                </c:pt>
                <c:pt idx="1730">
                  <c:v>-22.144520169574221</c:v>
                </c:pt>
                <c:pt idx="1731">
                  <c:v>27.929951993642675</c:v>
                </c:pt>
                <c:pt idx="1732">
                  <c:v>30.467685486734808</c:v>
                </c:pt>
                <c:pt idx="1733">
                  <c:v>-10.88666216072329</c:v>
                </c:pt>
                <c:pt idx="1734">
                  <c:v>-10.229150706271867</c:v>
                </c:pt>
                <c:pt idx="1735">
                  <c:v>0.77629995383449568</c:v>
                </c:pt>
                <c:pt idx="1736">
                  <c:v>-57.236079481791286</c:v>
                </c:pt>
                <c:pt idx="1737">
                  <c:v>-7.1358620184601023</c:v>
                </c:pt>
                <c:pt idx="1738">
                  <c:v>50.318535968326898</c:v>
                </c:pt>
                <c:pt idx="1739">
                  <c:v>43.756296674310903</c:v>
                </c:pt>
                <c:pt idx="1740">
                  <c:v>-3.1089386330121442</c:v>
                </c:pt>
                <c:pt idx="1741">
                  <c:v>14.378276450009764</c:v>
                </c:pt>
                <c:pt idx="1742">
                  <c:v>5.2732716022679824</c:v>
                </c:pt>
                <c:pt idx="1743">
                  <c:v>-1.4311173777658723</c:v>
                </c:pt>
                <c:pt idx="1744">
                  <c:v>5.755042377173055</c:v>
                </c:pt>
                <c:pt idx="1745">
                  <c:v>-9.9528087944382406</c:v>
                </c:pt>
                <c:pt idx="1746">
                  <c:v>13.483069103044841</c:v>
                </c:pt>
                <c:pt idx="1747">
                  <c:v>-6.0078650079920664</c:v>
                </c:pt>
                <c:pt idx="1748">
                  <c:v>4.7690844325250907</c:v>
                </c:pt>
                <c:pt idx="1749">
                  <c:v>-21.976884309145746</c:v>
                </c:pt>
                <c:pt idx="1750">
                  <c:v>7.147047603763383</c:v>
                </c:pt>
                <c:pt idx="1751">
                  <c:v>-13.734587027353058</c:v>
                </c:pt>
                <c:pt idx="1752">
                  <c:v>11.11086478704641</c:v>
                </c:pt>
                <c:pt idx="1753">
                  <c:v>1.4105059727506841</c:v>
                </c:pt>
                <c:pt idx="1754">
                  <c:v>-8.4099995245793906</c:v>
                </c:pt>
                <c:pt idx="1755">
                  <c:v>10.234368670334248</c:v>
                </c:pt>
                <c:pt idx="1756">
                  <c:v>-38.426427176887472</c:v>
                </c:pt>
                <c:pt idx="1757">
                  <c:v>-22.237461859491944</c:v>
                </c:pt>
                <c:pt idx="1758">
                  <c:v>-25.641299469699106</c:v>
                </c:pt>
                <c:pt idx="1759">
                  <c:v>-9.1440305890782554</c:v>
                </c:pt>
                <c:pt idx="1760">
                  <c:v>9.7103829362714578</c:v>
                </c:pt>
                <c:pt idx="1761">
                  <c:v>-18.833823182520192</c:v>
                </c:pt>
                <c:pt idx="1762">
                  <c:v>0.27575282700925641</c:v>
                </c:pt>
                <c:pt idx="1763">
                  <c:v>8.5961650000912897</c:v>
                </c:pt>
                <c:pt idx="1764">
                  <c:v>5.3387788604879347</c:v>
                </c:pt>
                <c:pt idx="1765">
                  <c:v>-0.28682160117719491</c:v>
                </c:pt>
                <c:pt idx="1766">
                  <c:v>-2.7642088652065127</c:v>
                </c:pt>
                <c:pt idx="1767">
                  <c:v>-3.0089834432617408</c:v>
                </c:pt>
                <c:pt idx="1768">
                  <c:v>9.2962507503338259</c:v>
                </c:pt>
                <c:pt idx="1769">
                  <c:v>-13.901751505937511</c:v>
                </c:pt>
                <c:pt idx="1770">
                  <c:v>-24.551177689817052</c:v>
                </c:pt>
                <c:pt idx="1771">
                  <c:v>-11.814868879090511</c:v>
                </c:pt>
                <c:pt idx="1772">
                  <c:v>-2.0877730690288985</c:v>
                </c:pt>
                <c:pt idx="1773">
                  <c:v>-11.133539215419674</c:v>
                </c:pt>
                <c:pt idx="1774">
                  <c:v>-10.333715310000471</c:v>
                </c:pt>
                <c:pt idx="1775">
                  <c:v>10.086444486851661</c:v>
                </c:pt>
                <c:pt idx="1776">
                  <c:v>12.557552415831225</c:v>
                </c:pt>
                <c:pt idx="1777">
                  <c:v>-17.288294781448229</c:v>
                </c:pt>
                <c:pt idx="1778">
                  <c:v>1.3824935581103404</c:v>
                </c:pt>
                <c:pt idx="1779">
                  <c:v>3.710126293327022</c:v>
                </c:pt>
                <c:pt idx="1780">
                  <c:v>16.35925699329124</c:v>
                </c:pt>
                <c:pt idx="1781">
                  <c:v>15.800155820255092</c:v>
                </c:pt>
                <c:pt idx="1782">
                  <c:v>-13.106421013253296</c:v>
                </c:pt>
                <c:pt idx="1783">
                  <c:v>-27.811713278687947</c:v>
                </c:pt>
                <c:pt idx="1784">
                  <c:v>-30.370742237752737</c:v>
                </c:pt>
                <c:pt idx="1785">
                  <c:v>-7.4093672632580478</c:v>
                </c:pt>
                <c:pt idx="1786">
                  <c:v>-23.536408332037254</c:v>
                </c:pt>
                <c:pt idx="1787">
                  <c:v>2.9594873244424775</c:v>
                </c:pt>
                <c:pt idx="1788">
                  <c:v>12.185125756300607</c:v>
                </c:pt>
                <c:pt idx="1789">
                  <c:v>16.81753246680745</c:v>
                </c:pt>
                <c:pt idx="1790">
                  <c:v>7.0303007851507289</c:v>
                </c:pt>
                <c:pt idx="1791">
                  <c:v>-2.6734558634183827</c:v>
                </c:pt>
                <c:pt idx="1792">
                  <c:v>13.764614038641383</c:v>
                </c:pt>
                <c:pt idx="1793">
                  <c:v>39.275161736453526</c:v>
                </c:pt>
                <c:pt idx="1794">
                  <c:v>-7.5501884458799111</c:v>
                </c:pt>
                <c:pt idx="1795">
                  <c:v>33.047089088265267</c:v>
                </c:pt>
                <c:pt idx="1796">
                  <c:v>-4.5479418815554595</c:v>
                </c:pt>
                <c:pt idx="1797">
                  <c:v>75.284537376694516</c:v>
                </c:pt>
                <c:pt idx="1798">
                  <c:v>-9.6473465659244084E-2</c:v>
                </c:pt>
                <c:pt idx="1799">
                  <c:v>-12.39749089301128</c:v>
                </c:pt>
                <c:pt idx="1800">
                  <c:v>4.4344834007441136</c:v>
                </c:pt>
                <c:pt idx="1801">
                  <c:v>29.075525943093197</c:v>
                </c:pt>
                <c:pt idx="1802">
                  <c:v>65.679288236289977</c:v>
                </c:pt>
                <c:pt idx="1803">
                  <c:v>21.619712797013875</c:v>
                </c:pt>
                <c:pt idx="1804">
                  <c:v>12.560744066625404</c:v>
                </c:pt>
                <c:pt idx="1805">
                  <c:v>14.217238598089807</c:v>
                </c:pt>
                <c:pt idx="1806">
                  <c:v>99.549422681168409</c:v>
                </c:pt>
                <c:pt idx="1807">
                  <c:v>43.876942244875977</c:v>
                </c:pt>
                <c:pt idx="1808">
                  <c:v>61.414183799617177</c:v>
                </c:pt>
                <c:pt idx="1809">
                  <c:v>-5.7852083831702146</c:v>
                </c:pt>
                <c:pt idx="1810">
                  <c:v>51.519700606515329</c:v>
                </c:pt>
                <c:pt idx="1811">
                  <c:v>81.939484702735427</c:v>
                </c:pt>
                <c:pt idx="1812">
                  <c:v>20.035651219557252</c:v>
                </c:pt>
                <c:pt idx="1813">
                  <c:v>12.324483700132873</c:v>
                </c:pt>
                <c:pt idx="1814">
                  <c:v>16.477694671581389</c:v>
                </c:pt>
                <c:pt idx="1815">
                  <c:v>22.163601618641053</c:v>
                </c:pt>
                <c:pt idx="1816">
                  <c:v>26.720462687086894</c:v>
                </c:pt>
                <c:pt idx="1817">
                  <c:v>30.104390385317458</c:v>
                </c:pt>
                <c:pt idx="1818">
                  <c:v>1.3384543838105003</c:v>
                </c:pt>
                <c:pt idx="1819">
                  <c:v>-4.4664488882520743</c:v>
                </c:pt>
                <c:pt idx="1820">
                  <c:v>38.373663660169285</c:v>
                </c:pt>
                <c:pt idx="1821">
                  <c:v>1.2563290489959797</c:v>
                </c:pt>
                <c:pt idx="1822">
                  <c:v>1.2030992068070532</c:v>
                </c:pt>
                <c:pt idx="1823">
                  <c:v>30.56467843352344</c:v>
                </c:pt>
                <c:pt idx="1824">
                  <c:v>20.585017828491914</c:v>
                </c:pt>
                <c:pt idx="1825">
                  <c:v>50.696780333006217</c:v>
                </c:pt>
                <c:pt idx="1826">
                  <c:v>-3.1975243975911098</c:v>
                </c:pt>
                <c:pt idx="1827">
                  <c:v>-0.59024460752362984</c:v>
                </c:pt>
                <c:pt idx="1828">
                  <c:v>19.147193220832406</c:v>
                </c:pt>
                <c:pt idx="1829">
                  <c:v>28.418124231349793</c:v>
                </c:pt>
                <c:pt idx="1830">
                  <c:v>72.796146422750979</c:v>
                </c:pt>
                <c:pt idx="1831">
                  <c:v>11.553258383708197</c:v>
                </c:pt>
                <c:pt idx="1832">
                  <c:v>-2.4986959277542837</c:v>
                </c:pt>
                <c:pt idx="1833">
                  <c:v>58.7514332620716</c:v>
                </c:pt>
                <c:pt idx="1834">
                  <c:v>21.861293538813626</c:v>
                </c:pt>
                <c:pt idx="1835">
                  <c:v>60.307490499678664</c:v>
                </c:pt>
                <c:pt idx="1836">
                  <c:v>18.037846028072181</c:v>
                </c:pt>
                <c:pt idx="1837">
                  <c:v>12.910781269302475</c:v>
                </c:pt>
                <c:pt idx="1838">
                  <c:v>50.679595386468009</c:v>
                </c:pt>
                <c:pt idx="1839">
                  <c:v>3.4232642998011755</c:v>
                </c:pt>
                <c:pt idx="1840">
                  <c:v>35.996716300479619</c:v>
                </c:pt>
                <c:pt idx="1841">
                  <c:v>27.981262676114568</c:v>
                </c:pt>
                <c:pt idx="1842">
                  <c:v>23.62087767426712</c:v>
                </c:pt>
                <c:pt idx="1843">
                  <c:v>63.013056639603462</c:v>
                </c:pt>
                <c:pt idx="1844">
                  <c:v>-6.299800186019695</c:v>
                </c:pt>
                <c:pt idx="1845">
                  <c:v>51.420328035566399</c:v>
                </c:pt>
                <c:pt idx="1846">
                  <c:v>17.541937565948359</c:v>
                </c:pt>
                <c:pt idx="1847">
                  <c:v>19.225677039341974</c:v>
                </c:pt>
                <c:pt idx="1848">
                  <c:v>18.700374421123342</c:v>
                </c:pt>
                <c:pt idx="1849">
                  <c:v>-6.6093474004509858</c:v>
                </c:pt>
                <c:pt idx="1850">
                  <c:v>28.038131187836427</c:v>
                </c:pt>
                <c:pt idx="1851">
                  <c:v>-7.3325706653300813</c:v>
                </c:pt>
                <c:pt idx="1852">
                  <c:v>21.307778327374081</c:v>
                </c:pt>
                <c:pt idx="1853">
                  <c:v>12.629930355917864</c:v>
                </c:pt>
                <c:pt idx="1854">
                  <c:v>2.5712704611299841</c:v>
                </c:pt>
                <c:pt idx="1855">
                  <c:v>12.654689495143543</c:v>
                </c:pt>
                <c:pt idx="1856">
                  <c:v>-58.589225801328027</c:v>
                </c:pt>
                <c:pt idx="1857">
                  <c:v>-30.276682560469695</c:v>
                </c:pt>
                <c:pt idx="1858">
                  <c:v>-9.2879832757514293</c:v>
                </c:pt>
                <c:pt idx="1859">
                  <c:v>-12.477445734063991</c:v>
                </c:pt>
                <c:pt idx="1860">
                  <c:v>-41.384470858658716</c:v>
                </c:pt>
                <c:pt idx="1861">
                  <c:v>-61.676823724748402</c:v>
                </c:pt>
                <c:pt idx="1862">
                  <c:v>-80.107443014950832</c:v>
                </c:pt>
                <c:pt idx="1863">
                  <c:v>-8.0721249466350855</c:v>
                </c:pt>
                <c:pt idx="1864">
                  <c:v>-26.007895142575954</c:v>
                </c:pt>
                <c:pt idx="1865">
                  <c:v>-35.887089314671528</c:v>
                </c:pt>
                <c:pt idx="1866">
                  <c:v>-37.155780144103844</c:v>
                </c:pt>
                <c:pt idx="1867">
                  <c:v>-47.00718464429238</c:v>
                </c:pt>
                <c:pt idx="1868">
                  <c:v>-64.39564391150914</c:v>
                </c:pt>
                <c:pt idx="1869">
                  <c:v>-49.864882818396509</c:v>
                </c:pt>
                <c:pt idx="1870">
                  <c:v>-38.520655249253451</c:v>
                </c:pt>
                <c:pt idx="1871">
                  <c:v>-35.166446027266332</c:v>
                </c:pt>
                <c:pt idx="1872">
                  <c:v>-23.217072090667102</c:v>
                </c:pt>
                <c:pt idx="1873">
                  <c:v>-49.967046544165228</c:v>
                </c:pt>
                <c:pt idx="1874">
                  <c:v>-37.313756188532068</c:v>
                </c:pt>
                <c:pt idx="1875">
                  <c:v>-31.38490182423962</c:v>
                </c:pt>
                <c:pt idx="1876">
                  <c:v>-24.040470357709964</c:v>
                </c:pt>
                <c:pt idx="1877">
                  <c:v>-26.161056288541445</c:v>
                </c:pt>
                <c:pt idx="1878">
                  <c:v>-36.874808445276898</c:v>
                </c:pt>
                <c:pt idx="1879">
                  <c:v>-35.358018511481774</c:v>
                </c:pt>
                <c:pt idx="1880">
                  <c:v>-53.991264577654007</c:v>
                </c:pt>
                <c:pt idx="1881">
                  <c:v>-40.777106532316139</c:v>
                </c:pt>
                <c:pt idx="1882">
                  <c:v>-34.561683786466332</c:v>
                </c:pt>
                <c:pt idx="1883">
                  <c:v>-15.242146679690372</c:v>
                </c:pt>
                <c:pt idx="1884">
                  <c:v>-51.500688585314791</c:v>
                </c:pt>
                <c:pt idx="1885">
                  <c:v>-12.514467055819026</c:v>
                </c:pt>
                <c:pt idx="1886">
                  <c:v>0.73153952359322716</c:v>
                </c:pt>
                <c:pt idx="1887">
                  <c:v>-17.721337030568222</c:v>
                </c:pt>
                <c:pt idx="1888">
                  <c:v>-2.0864727353588108</c:v>
                </c:pt>
                <c:pt idx="1889">
                  <c:v>-26.467627845091911</c:v>
                </c:pt>
                <c:pt idx="1890">
                  <c:v>-29.474947450372525</c:v>
                </c:pt>
                <c:pt idx="1891">
                  <c:v>-16.881296239161472</c:v>
                </c:pt>
                <c:pt idx="1892">
                  <c:v>-11.28008202269487</c:v>
                </c:pt>
                <c:pt idx="1893">
                  <c:v>1.0473162867461454</c:v>
                </c:pt>
                <c:pt idx="1894">
                  <c:v>-13.832947148401914</c:v>
                </c:pt>
                <c:pt idx="1895">
                  <c:v>-5.4699452654912477</c:v>
                </c:pt>
                <c:pt idx="1896">
                  <c:v>-4.7431208765911492</c:v>
                </c:pt>
                <c:pt idx="1897">
                  <c:v>-7.6142531963922409</c:v>
                </c:pt>
                <c:pt idx="1898">
                  <c:v>30.887337074588448</c:v>
                </c:pt>
                <c:pt idx="1899">
                  <c:v>-25.939353376665693</c:v>
                </c:pt>
                <c:pt idx="1900">
                  <c:v>-47.033701333873438</c:v>
                </c:pt>
                <c:pt idx="1901">
                  <c:v>-21.327552771229875</c:v>
                </c:pt>
                <c:pt idx="1902">
                  <c:v>2.0171760558710616</c:v>
                </c:pt>
                <c:pt idx="1903">
                  <c:v>-18.8078892707736</c:v>
                </c:pt>
                <c:pt idx="1904">
                  <c:v>-0.17495917038716868</c:v>
                </c:pt>
                <c:pt idx="1905">
                  <c:v>2.5430765920901024</c:v>
                </c:pt>
                <c:pt idx="1906">
                  <c:v>8.0353804982193111</c:v>
                </c:pt>
                <c:pt idx="1907">
                  <c:v>-18.257434947931245</c:v>
                </c:pt>
                <c:pt idx="1908">
                  <c:v>-17.493797159767809</c:v>
                </c:pt>
                <c:pt idx="1909">
                  <c:v>-37.452611271117433</c:v>
                </c:pt>
                <c:pt idx="1910">
                  <c:v>-38.330073106223466</c:v>
                </c:pt>
                <c:pt idx="1911">
                  <c:v>-25.840450323477711</c:v>
                </c:pt>
                <c:pt idx="1912">
                  <c:v>-1.130864685010522</c:v>
                </c:pt>
                <c:pt idx="1913">
                  <c:v>-1.1217378824483575</c:v>
                </c:pt>
                <c:pt idx="1914">
                  <c:v>-39.266204665064066</c:v>
                </c:pt>
                <c:pt idx="1915">
                  <c:v>-13.674675952980223</c:v>
                </c:pt>
                <c:pt idx="1916">
                  <c:v>-36.136552666043926</c:v>
                </c:pt>
                <c:pt idx="1917">
                  <c:v>-38.82175637583407</c:v>
                </c:pt>
                <c:pt idx="1918">
                  <c:v>-1.539862549129225</c:v>
                </c:pt>
                <c:pt idx="1919">
                  <c:v>-22.129284060696619</c:v>
                </c:pt>
                <c:pt idx="1920">
                  <c:v>-1.4520167787455449</c:v>
                </c:pt>
                <c:pt idx="1921">
                  <c:v>5.4169081062082967</c:v>
                </c:pt>
                <c:pt idx="1922">
                  <c:v>-28.470448301638768</c:v>
                </c:pt>
                <c:pt idx="1923">
                  <c:v>-37.723148150909481</c:v>
                </c:pt>
                <c:pt idx="1924">
                  <c:v>-42.201314821399691</c:v>
                </c:pt>
                <c:pt idx="1925">
                  <c:v>-18.374596884878059</c:v>
                </c:pt>
                <c:pt idx="1926">
                  <c:v>-19.302893407376359</c:v>
                </c:pt>
                <c:pt idx="1927">
                  <c:v>-45.029886075888854</c:v>
                </c:pt>
                <c:pt idx="1928">
                  <c:v>-13.161984725330839</c:v>
                </c:pt>
                <c:pt idx="1929">
                  <c:v>28.851540584989472</c:v>
                </c:pt>
                <c:pt idx="1930">
                  <c:v>-45.992181393319164</c:v>
                </c:pt>
                <c:pt idx="1931">
                  <c:v>-26.998636731375143</c:v>
                </c:pt>
                <c:pt idx="1932">
                  <c:v>-3.1320098159728786</c:v>
                </c:pt>
                <c:pt idx="1933">
                  <c:v>3.3519041196622936</c:v>
                </c:pt>
                <c:pt idx="1934">
                  <c:v>3.9676157285367708</c:v>
                </c:pt>
                <c:pt idx="1935">
                  <c:v>-23.364542692560875</c:v>
                </c:pt>
                <c:pt idx="1936">
                  <c:v>-37.030793073484816</c:v>
                </c:pt>
                <c:pt idx="1937">
                  <c:v>9.4291302932096812</c:v>
                </c:pt>
                <c:pt idx="1938">
                  <c:v>-4.8134824179447833</c:v>
                </c:pt>
                <c:pt idx="1939">
                  <c:v>-19.927297465425767</c:v>
                </c:pt>
                <c:pt idx="1940">
                  <c:v>-1.2919716249386113</c:v>
                </c:pt>
                <c:pt idx="1941">
                  <c:v>-32.728968038510118</c:v>
                </c:pt>
                <c:pt idx="1942">
                  <c:v>-7.7426608279296403</c:v>
                </c:pt>
                <c:pt idx="1943">
                  <c:v>-47.917111322654563</c:v>
                </c:pt>
                <c:pt idx="1944">
                  <c:v>-24.730267142119715</c:v>
                </c:pt>
                <c:pt idx="1945">
                  <c:v>-17.505841322792705</c:v>
                </c:pt>
                <c:pt idx="1946">
                  <c:v>-16.744212069797484</c:v>
                </c:pt>
                <c:pt idx="1947">
                  <c:v>-23.764815734094427</c:v>
                </c:pt>
                <c:pt idx="1948">
                  <c:v>-13.013875934559124</c:v>
                </c:pt>
                <c:pt idx="1949">
                  <c:v>-20.782215368247776</c:v>
                </c:pt>
                <c:pt idx="1950">
                  <c:v>-23.316933817291783</c:v>
                </c:pt>
                <c:pt idx="1951">
                  <c:v>0.34621507313816835</c:v>
                </c:pt>
                <c:pt idx="1952">
                  <c:v>-6.9272471576321522</c:v>
                </c:pt>
                <c:pt idx="1953">
                  <c:v>0.82891953364881488</c:v>
                </c:pt>
                <c:pt idx="1954">
                  <c:v>-30.659963589481279</c:v>
                </c:pt>
                <c:pt idx="1955">
                  <c:v>7.3447764274622642</c:v>
                </c:pt>
                <c:pt idx="1956">
                  <c:v>9.3537537139282279</c:v>
                </c:pt>
                <c:pt idx="1957">
                  <c:v>12.344604423199428</c:v>
                </c:pt>
                <c:pt idx="1958">
                  <c:v>93.903307867992623</c:v>
                </c:pt>
                <c:pt idx="1959">
                  <c:v>-0.12636862088035627</c:v>
                </c:pt>
                <c:pt idx="1960">
                  <c:v>26.460655342799726</c:v>
                </c:pt>
                <c:pt idx="1961">
                  <c:v>48.165608474853997</c:v>
                </c:pt>
                <c:pt idx="1962">
                  <c:v>16.753774680355846</c:v>
                </c:pt>
                <c:pt idx="1963">
                  <c:v>-1.8812980209079768</c:v>
                </c:pt>
                <c:pt idx="1964">
                  <c:v>62.834304972161846</c:v>
                </c:pt>
                <c:pt idx="1965">
                  <c:v>6.2694061400723058</c:v>
                </c:pt>
                <c:pt idx="1966">
                  <c:v>88.469258783967547</c:v>
                </c:pt>
                <c:pt idx="1967">
                  <c:v>45.283953572406404</c:v>
                </c:pt>
                <c:pt idx="1968">
                  <c:v>42.275333840375254</c:v>
                </c:pt>
                <c:pt idx="1969">
                  <c:v>6.7045524292170739</c:v>
                </c:pt>
                <c:pt idx="1970">
                  <c:v>53.670168119122224</c:v>
                </c:pt>
                <c:pt idx="1971">
                  <c:v>116.77594133158101</c:v>
                </c:pt>
                <c:pt idx="1972">
                  <c:v>56.640048792308988</c:v>
                </c:pt>
                <c:pt idx="1973">
                  <c:v>12.671428842704344</c:v>
                </c:pt>
                <c:pt idx="1974">
                  <c:v>-12.386830977712961</c:v>
                </c:pt>
                <c:pt idx="1975">
                  <c:v>57.43937849768821</c:v>
                </c:pt>
                <c:pt idx="1976">
                  <c:v>40.64074103534125</c:v>
                </c:pt>
                <c:pt idx="1977">
                  <c:v>51.867277723515429</c:v>
                </c:pt>
                <c:pt idx="1978">
                  <c:v>3.1590151684693382</c:v>
                </c:pt>
                <c:pt idx="1979">
                  <c:v>4.1081105486283036</c:v>
                </c:pt>
                <c:pt idx="1980">
                  <c:v>11.573870743961038</c:v>
                </c:pt>
                <c:pt idx="1981">
                  <c:v>36.249513520470714</c:v>
                </c:pt>
                <c:pt idx="1982">
                  <c:v>-15.002833462641604</c:v>
                </c:pt>
                <c:pt idx="1983">
                  <c:v>18.29247154636073</c:v>
                </c:pt>
                <c:pt idx="1984">
                  <c:v>33.429310693357451</c:v>
                </c:pt>
                <c:pt idx="1985">
                  <c:v>16.710814585966688</c:v>
                </c:pt>
                <c:pt idx="1986">
                  <c:v>52.09250697621485</c:v>
                </c:pt>
                <c:pt idx="1987">
                  <c:v>11.723948313659747</c:v>
                </c:pt>
                <c:pt idx="1988">
                  <c:v>48.473121510127669</c:v>
                </c:pt>
                <c:pt idx="1989">
                  <c:v>89.789207307128038</c:v>
                </c:pt>
                <c:pt idx="1990">
                  <c:v>119.29557889228391</c:v>
                </c:pt>
                <c:pt idx="1991">
                  <c:v>42.889491254985217</c:v>
                </c:pt>
                <c:pt idx="1992">
                  <c:v>23.603438584264325</c:v>
                </c:pt>
                <c:pt idx="1993">
                  <c:v>48.466443033910593</c:v>
                </c:pt>
                <c:pt idx="1994">
                  <c:v>19.94756362075367</c:v>
                </c:pt>
                <c:pt idx="1995">
                  <c:v>16.858997332534287</c:v>
                </c:pt>
                <c:pt idx="1996">
                  <c:v>22.913459562387288</c:v>
                </c:pt>
                <c:pt idx="1997">
                  <c:v>26.665575957432452</c:v>
                </c:pt>
                <c:pt idx="1998">
                  <c:v>36.311536049216727</c:v>
                </c:pt>
                <c:pt idx="1999">
                  <c:v>115.2402451416894</c:v>
                </c:pt>
                <c:pt idx="2000">
                  <c:v>26.743505350819333</c:v>
                </c:pt>
                <c:pt idx="2001">
                  <c:v>4.4129390731366982</c:v>
                </c:pt>
                <c:pt idx="2002">
                  <c:v>-17.867838992881573</c:v>
                </c:pt>
                <c:pt idx="2003">
                  <c:v>-24.459229043786344</c:v>
                </c:pt>
                <c:pt idx="2004">
                  <c:v>-22.580934455386142</c:v>
                </c:pt>
                <c:pt idx="2005">
                  <c:v>12.040183256437246</c:v>
                </c:pt>
                <c:pt idx="2006">
                  <c:v>6.8391492434080732</c:v>
                </c:pt>
                <c:pt idx="2007">
                  <c:v>-15.22889276425262</c:v>
                </c:pt>
                <c:pt idx="2008">
                  <c:v>113.27959515807754</c:v>
                </c:pt>
                <c:pt idx="2009">
                  <c:v>-8.448940291344158</c:v>
                </c:pt>
                <c:pt idx="2010">
                  <c:v>35.237375310190671</c:v>
                </c:pt>
                <c:pt idx="2011">
                  <c:v>-35.137471879753491</c:v>
                </c:pt>
                <c:pt idx="2012">
                  <c:v>13.192760725689453</c:v>
                </c:pt>
                <c:pt idx="2013">
                  <c:v>8.5329328281536903</c:v>
                </c:pt>
                <c:pt idx="2014">
                  <c:v>1.0458481934378483E-2</c:v>
                </c:pt>
                <c:pt idx="2015">
                  <c:v>3.3756189904773777</c:v>
                </c:pt>
                <c:pt idx="2016">
                  <c:v>-4.8559751926071897</c:v>
                </c:pt>
                <c:pt idx="2017">
                  <c:v>9.1616849801596558</c:v>
                </c:pt>
                <c:pt idx="2018">
                  <c:v>89.047204748543464</c:v>
                </c:pt>
                <c:pt idx="2019">
                  <c:v>-29.032194167823555</c:v>
                </c:pt>
                <c:pt idx="2020">
                  <c:v>-9.1521514212271455</c:v>
                </c:pt>
                <c:pt idx="2021">
                  <c:v>8.0937914297514766</c:v>
                </c:pt>
                <c:pt idx="2022">
                  <c:v>-49.20361565975918</c:v>
                </c:pt>
                <c:pt idx="2023">
                  <c:v>-18.667207823313333</c:v>
                </c:pt>
                <c:pt idx="2024">
                  <c:v>18.528452733286315</c:v>
                </c:pt>
                <c:pt idx="2025">
                  <c:v>10.608164590734503</c:v>
                </c:pt>
                <c:pt idx="2026">
                  <c:v>-18.992830987544139</c:v>
                </c:pt>
                <c:pt idx="2027">
                  <c:v>40.27596388672292</c:v>
                </c:pt>
                <c:pt idx="2028">
                  <c:v>40.020946466976966</c:v>
                </c:pt>
                <c:pt idx="2029">
                  <c:v>54.021993621518277</c:v>
                </c:pt>
                <c:pt idx="2030">
                  <c:v>8.348546574013767</c:v>
                </c:pt>
                <c:pt idx="2031">
                  <c:v>-40.977064041290106</c:v>
                </c:pt>
                <c:pt idx="2032">
                  <c:v>6.9666168341730668</c:v>
                </c:pt>
                <c:pt idx="2033">
                  <c:v>70.253650168870479</c:v>
                </c:pt>
                <c:pt idx="2034">
                  <c:v>30.336052145950873</c:v>
                </c:pt>
                <c:pt idx="2035">
                  <c:v>104.68845630755928</c:v>
                </c:pt>
                <c:pt idx="2036">
                  <c:v>-28.847661260901134</c:v>
                </c:pt>
                <c:pt idx="2037">
                  <c:v>13.147649929759169</c:v>
                </c:pt>
                <c:pt idx="2038">
                  <c:v>12.390008305569523</c:v>
                </c:pt>
                <c:pt idx="2039">
                  <c:v>76.612332983596929</c:v>
                </c:pt>
                <c:pt idx="2040">
                  <c:v>60.092317693831035</c:v>
                </c:pt>
                <c:pt idx="2041">
                  <c:v>82.063057473502113</c:v>
                </c:pt>
                <c:pt idx="2042">
                  <c:v>67.24516580196692</c:v>
                </c:pt>
                <c:pt idx="2043">
                  <c:v>31.780227696466227</c:v>
                </c:pt>
                <c:pt idx="2044">
                  <c:v>24.647849904004573</c:v>
                </c:pt>
                <c:pt idx="2045">
                  <c:v>-1.5930729089342606</c:v>
                </c:pt>
                <c:pt idx="2046">
                  <c:v>33.042427562326708</c:v>
                </c:pt>
                <c:pt idx="2047">
                  <c:v>77.93555414371454</c:v>
                </c:pt>
                <c:pt idx="2048">
                  <c:v>18.584189133094213</c:v>
                </c:pt>
                <c:pt idx="2049">
                  <c:v>-0.20101843183545043</c:v>
                </c:pt>
                <c:pt idx="2050">
                  <c:v>21.095375789426583</c:v>
                </c:pt>
                <c:pt idx="2051">
                  <c:v>6.3979974175126983</c:v>
                </c:pt>
                <c:pt idx="2052">
                  <c:v>21.169887479084139</c:v>
                </c:pt>
                <c:pt idx="2053">
                  <c:v>63.109055827360919</c:v>
                </c:pt>
                <c:pt idx="2054">
                  <c:v>24.028966404167448</c:v>
                </c:pt>
                <c:pt idx="2055">
                  <c:v>2.4236399182993296</c:v>
                </c:pt>
                <c:pt idx="2056">
                  <c:v>5.157643057388583</c:v>
                </c:pt>
                <c:pt idx="2057">
                  <c:v>102.19950148110794</c:v>
                </c:pt>
                <c:pt idx="2058">
                  <c:v>-6.6111814279140617</c:v>
                </c:pt>
                <c:pt idx="2059">
                  <c:v>1.4943829365914212</c:v>
                </c:pt>
                <c:pt idx="2060">
                  <c:v>16.947018690385789</c:v>
                </c:pt>
                <c:pt idx="2061">
                  <c:v>-5.5117119915217074</c:v>
                </c:pt>
                <c:pt idx="2062">
                  <c:v>91.155029047094445</c:v>
                </c:pt>
                <c:pt idx="2063">
                  <c:v>1.9155373876155011</c:v>
                </c:pt>
                <c:pt idx="2064">
                  <c:v>33.938858969800123</c:v>
                </c:pt>
                <c:pt idx="2065">
                  <c:v>12.485581921847654</c:v>
                </c:pt>
                <c:pt idx="2066">
                  <c:v>31.207283246626758</c:v>
                </c:pt>
                <c:pt idx="2067">
                  <c:v>-22.324048624567325</c:v>
                </c:pt>
                <c:pt idx="2068">
                  <c:v>11.750424970030707</c:v>
                </c:pt>
                <c:pt idx="2069">
                  <c:v>5.7025508071461388</c:v>
                </c:pt>
                <c:pt idx="2070">
                  <c:v>68.910707204266942</c:v>
                </c:pt>
                <c:pt idx="2071">
                  <c:v>13.036850125323355</c:v>
                </c:pt>
                <c:pt idx="2072">
                  <c:v>-55.193552499593594</c:v>
                </c:pt>
                <c:pt idx="2073">
                  <c:v>12.80586518887138</c:v>
                </c:pt>
                <c:pt idx="2074">
                  <c:v>46.991571894663792</c:v>
                </c:pt>
                <c:pt idx="2075">
                  <c:v>8.0247641852230629</c:v>
                </c:pt>
                <c:pt idx="2076">
                  <c:v>42.843996631579159</c:v>
                </c:pt>
                <c:pt idx="2077">
                  <c:v>6.0341424924682485</c:v>
                </c:pt>
                <c:pt idx="2078">
                  <c:v>43.778568344491333</c:v>
                </c:pt>
                <c:pt idx="2079">
                  <c:v>18.36181359431319</c:v>
                </c:pt>
                <c:pt idx="2080">
                  <c:v>59.140808008360267</c:v>
                </c:pt>
                <c:pt idx="2081">
                  <c:v>44.227422551114245</c:v>
                </c:pt>
                <c:pt idx="2082">
                  <c:v>42.139310333807714</c:v>
                </c:pt>
                <c:pt idx="2083">
                  <c:v>22.339299664262597</c:v>
                </c:pt>
                <c:pt idx="2084">
                  <c:v>27.043233457357246</c:v>
                </c:pt>
                <c:pt idx="2085">
                  <c:v>16.519605678494173</c:v>
                </c:pt>
                <c:pt idx="2086">
                  <c:v>18.370436114393115</c:v>
                </c:pt>
                <c:pt idx="2087">
                  <c:v>57.63974122780786</c:v>
                </c:pt>
                <c:pt idx="2088">
                  <c:v>-1.0394990072797157</c:v>
                </c:pt>
                <c:pt idx="2089">
                  <c:v>-26.292627768188567</c:v>
                </c:pt>
                <c:pt idx="2090">
                  <c:v>-4.5753929584230946</c:v>
                </c:pt>
                <c:pt idx="2091">
                  <c:v>34.35780288875975</c:v>
                </c:pt>
                <c:pt idx="2092">
                  <c:v>71.526305742665443</c:v>
                </c:pt>
                <c:pt idx="2093">
                  <c:v>102.07223589146435</c:v>
                </c:pt>
                <c:pt idx="2094">
                  <c:v>8.5451357769885306</c:v>
                </c:pt>
                <c:pt idx="2095">
                  <c:v>-8.4180495359722158</c:v>
                </c:pt>
                <c:pt idx="2096">
                  <c:v>41.779625085095944</c:v>
                </c:pt>
                <c:pt idx="2097">
                  <c:v>-3.2635918498788214</c:v>
                </c:pt>
                <c:pt idx="2098">
                  <c:v>9.7073623208937079</c:v>
                </c:pt>
                <c:pt idx="2099">
                  <c:v>30.271116898868627</c:v>
                </c:pt>
                <c:pt idx="2100">
                  <c:v>-9.3756524504258465</c:v>
                </c:pt>
                <c:pt idx="2101">
                  <c:v>7.1648233594641511</c:v>
                </c:pt>
                <c:pt idx="2102">
                  <c:v>18.236786019900848</c:v>
                </c:pt>
                <c:pt idx="2103">
                  <c:v>6.9720410939891906</c:v>
                </c:pt>
                <c:pt idx="2104">
                  <c:v>17.950144548251785</c:v>
                </c:pt>
                <c:pt idx="2105">
                  <c:v>19.469781384794828</c:v>
                </c:pt>
                <c:pt idx="2106">
                  <c:v>7.5313600075871818</c:v>
                </c:pt>
                <c:pt idx="2107">
                  <c:v>19.623456678917762</c:v>
                </c:pt>
                <c:pt idx="2108">
                  <c:v>16.786819416504372</c:v>
                </c:pt>
                <c:pt idx="2109">
                  <c:v>14.122254656872315</c:v>
                </c:pt>
                <c:pt idx="2110">
                  <c:v>36.372388932504009</c:v>
                </c:pt>
                <c:pt idx="2111">
                  <c:v>-7.2707844816921465</c:v>
                </c:pt>
                <c:pt idx="2112">
                  <c:v>5.7895350473312419</c:v>
                </c:pt>
                <c:pt idx="2113">
                  <c:v>123.40100921327812</c:v>
                </c:pt>
                <c:pt idx="2114">
                  <c:v>36.561500465352367</c:v>
                </c:pt>
                <c:pt idx="2115">
                  <c:v>8.7961164305420709</c:v>
                </c:pt>
                <c:pt idx="2116">
                  <c:v>47.194440499559448</c:v>
                </c:pt>
                <c:pt idx="2117">
                  <c:v>55.785287800019034</c:v>
                </c:pt>
                <c:pt idx="2118">
                  <c:v>26.208292061104686</c:v>
                </c:pt>
                <c:pt idx="2119">
                  <c:v>30.351157960648735</c:v>
                </c:pt>
                <c:pt idx="2120">
                  <c:v>5.7489253934517279</c:v>
                </c:pt>
                <c:pt idx="2121">
                  <c:v>2.8378517713286158</c:v>
                </c:pt>
                <c:pt idx="2122">
                  <c:v>22.567507040586406</c:v>
                </c:pt>
                <c:pt idx="2123">
                  <c:v>4.7971579639245192</c:v>
                </c:pt>
                <c:pt idx="2124">
                  <c:v>44.564854919564198</c:v>
                </c:pt>
                <c:pt idx="2125">
                  <c:v>-7.8847941439245375</c:v>
                </c:pt>
                <c:pt idx="2126">
                  <c:v>48.685513516517105</c:v>
                </c:pt>
                <c:pt idx="2127">
                  <c:v>2.781145524639129</c:v>
                </c:pt>
                <c:pt idx="2128">
                  <c:v>-34.024956748099029</c:v>
                </c:pt>
                <c:pt idx="2129">
                  <c:v>5.3189199920482793</c:v>
                </c:pt>
                <c:pt idx="2130">
                  <c:v>86.413756626100934</c:v>
                </c:pt>
                <c:pt idx="2131">
                  <c:v>-33.385031161079866</c:v>
                </c:pt>
                <c:pt idx="2132">
                  <c:v>-28.572446750789908</c:v>
                </c:pt>
                <c:pt idx="2133">
                  <c:v>-8.9289280285290289</c:v>
                </c:pt>
                <c:pt idx="2134">
                  <c:v>-27.109315464591944</c:v>
                </c:pt>
                <c:pt idx="2135">
                  <c:v>19.376543842908092</c:v>
                </c:pt>
                <c:pt idx="2136">
                  <c:v>16.470970211554231</c:v>
                </c:pt>
                <c:pt idx="2137">
                  <c:v>-4.8280354887829304</c:v>
                </c:pt>
                <c:pt idx="2138">
                  <c:v>-28.348474748171583</c:v>
                </c:pt>
                <c:pt idx="2139">
                  <c:v>-33.199397799036362</c:v>
                </c:pt>
                <c:pt idx="2140">
                  <c:v>27.658759515530988</c:v>
                </c:pt>
                <c:pt idx="2141">
                  <c:v>-18.748237026484404</c:v>
                </c:pt>
                <c:pt idx="2142">
                  <c:v>66.239920719008126</c:v>
                </c:pt>
                <c:pt idx="2143">
                  <c:v>-22.072737290081378</c:v>
                </c:pt>
                <c:pt idx="2144">
                  <c:v>-7.3993658674217073</c:v>
                </c:pt>
                <c:pt idx="2145">
                  <c:v>-10.568066667688541</c:v>
                </c:pt>
                <c:pt idx="2146">
                  <c:v>55.960506826195427</c:v>
                </c:pt>
                <c:pt idx="2147">
                  <c:v>-18.85124091453612</c:v>
                </c:pt>
                <c:pt idx="2148">
                  <c:v>26.088383085707932</c:v>
                </c:pt>
                <c:pt idx="2149">
                  <c:v>47.388122958692236</c:v>
                </c:pt>
                <c:pt idx="2150">
                  <c:v>-10.435213436217708</c:v>
                </c:pt>
                <c:pt idx="2151">
                  <c:v>46.54105126955784</c:v>
                </c:pt>
                <c:pt idx="2152">
                  <c:v>-15.064263658017609</c:v>
                </c:pt>
                <c:pt idx="2153">
                  <c:v>2.8025166456583293</c:v>
                </c:pt>
                <c:pt idx="2154">
                  <c:v>30.996898491512127</c:v>
                </c:pt>
                <c:pt idx="2155">
                  <c:v>-16.792569283500455</c:v>
                </c:pt>
                <c:pt idx="2156">
                  <c:v>7.1796116131899481</c:v>
                </c:pt>
                <c:pt idx="2157">
                  <c:v>7.4148328711026465</c:v>
                </c:pt>
                <c:pt idx="2158">
                  <c:v>27.756537454282338</c:v>
                </c:pt>
                <c:pt idx="2159">
                  <c:v>7.9256401480634793</c:v>
                </c:pt>
                <c:pt idx="2160">
                  <c:v>38.921285195087222</c:v>
                </c:pt>
                <c:pt idx="2161">
                  <c:v>-26.770806725360799</c:v>
                </c:pt>
                <c:pt idx="2162">
                  <c:v>14.496823575099938</c:v>
                </c:pt>
                <c:pt idx="2163">
                  <c:v>31.149505450167609</c:v>
                </c:pt>
                <c:pt idx="2164">
                  <c:v>-4.3530805268506327</c:v>
                </c:pt>
                <c:pt idx="2165">
                  <c:v>-51.23722619152521</c:v>
                </c:pt>
                <c:pt idx="2166">
                  <c:v>-29.83273499455386</c:v>
                </c:pt>
                <c:pt idx="2167">
                  <c:v>38.293333497534292</c:v>
                </c:pt>
                <c:pt idx="2168">
                  <c:v>-2.5658940705568796</c:v>
                </c:pt>
                <c:pt idx="2169">
                  <c:v>-19.902666072345724</c:v>
                </c:pt>
                <c:pt idx="2170">
                  <c:v>-32.74146864649488</c:v>
                </c:pt>
                <c:pt idx="2171">
                  <c:v>60.95549459853342</c:v>
                </c:pt>
                <c:pt idx="2172">
                  <c:v>55.318816533245808</c:v>
                </c:pt>
                <c:pt idx="2173">
                  <c:v>29.573181063402487</c:v>
                </c:pt>
                <c:pt idx="2174">
                  <c:v>-0.88785663571138684</c:v>
                </c:pt>
                <c:pt idx="2175">
                  <c:v>-51.8983623243425</c:v>
                </c:pt>
                <c:pt idx="2176">
                  <c:v>-10.663190453063962</c:v>
                </c:pt>
                <c:pt idx="2177">
                  <c:v>20.754352693537356</c:v>
                </c:pt>
                <c:pt idx="2178">
                  <c:v>37.417356150267096</c:v>
                </c:pt>
                <c:pt idx="2179">
                  <c:v>-38.095471732083965</c:v>
                </c:pt>
                <c:pt idx="2180">
                  <c:v>14.4334838744604</c:v>
                </c:pt>
                <c:pt idx="2181">
                  <c:v>6.4688971735159555</c:v>
                </c:pt>
                <c:pt idx="2182">
                  <c:v>30.100844835214673</c:v>
                </c:pt>
                <c:pt idx="2183">
                  <c:v>36.524646266307172</c:v>
                </c:pt>
                <c:pt idx="2184">
                  <c:v>-13.163842017218016</c:v>
                </c:pt>
                <c:pt idx="2185">
                  <c:v>6.6155612083135509</c:v>
                </c:pt>
                <c:pt idx="2186">
                  <c:v>-50.835595205728708</c:v>
                </c:pt>
                <c:pt idx="2187">
                  <c:v>-14.26117157134675</c:v>
                </c:pt>
                <c:pt idx="2188">
                  <c:v>-23.767557489887793</c:v>
                </c:pt>
                <c:pt idx="2189">
                  <c:v>0.43167759186572141</c:v>
                </c:pt>
                <c:pt idx="2190">
                  <c:v>6.2007387297673233</c:v>
                </c:pt>
                <c:pt idx="2191">
                  <c:v>29.514613293668646</c:v>
                </c:pt>
                <c:pt idx="2192">
                  <c:v>17.772547689892633</c:v>
                </c:pt>
                <c:pt idx="2193">
                  <c:v>-12.661832375138857</c:v>
                </c:pt>
                <c:pt idx="2194">
                  <c:v>-3.3611653409896007</c:v>
                </c:pt>
                <c:pt idx="2195">
                  <c:v>122.80391533847765</c:v>
                </c:pt>
                <c:pt idx="2196">
                  <c:v>4.3075623507309331</c:v>
                </c:pt>
                <c:pt idx="2197">
                  <c:v>33.153046346904915</c:v>
                </c:pt>
                <c:pt idx="2198">
                  <c:v>-19.967256267709715</c:v>
                </c:pt>
                <c:pt idx="2199">
                  <c:v>3.8399084409172701</c:v>
                </c:pt>
                <c:pt idx="2200">
                  <c:v>27.83452689103612</c:v>
                </c:pt>
                <c:pt idx="2201">
                  <c:v>-20.105408633198174</c:v>
                </c:pt>
                <c:pt idx="2202">
                  <c:v>50.098023310003668</c:v>
                </c:pt>
                <c:pt idx="2203">
                  <c:v>-39.345851392677744</c:v>
                </c:pt>
                <c:pt idx="2204">
                  <c:v>-0.27444723128283499</c:v>
                </c:pt>
                <c:pt idx="2205">
                  <c:v>-30.181546433245799</c:v>
                </c:pt>
                <c:pt idx="2206">
                  <c:v>1.7434464802890517</c:v>
                </c:pt>
                <c:pt idx="2207">
                  <c:v>41.414083713197243</c:v>
                </c:pt>
                <c:pt idx="2208">
                  <c:v>18.669757939486942</c:v>
                </c:pt>
                <c:pt idx="2209">
                  <c:v>1.801737167959871</c:v>
                </c:pt>
                <c:pt idx="2210">
                  <c:v>37.735756585298816</c:v>
                </c:pt>
                <c:pt idx="2211">
                  <c:v>81.026781918389105</c:v>
                </c:pt>
                <c:pt idx="2212">
                  <c:v>37.347827696299788</c:v>
                </c:pt>
                <c:pt idx="2213">
                  <c:v>-4.594543514222039</c:v>
                </c:pt>
                <c:pt idx="2214">
                  <c:v>39.986675976179811</c:v>
                </c:pt>
                <c:pt idx="2215">
                  <c:v>2.6143670430396639</c:v>
                </c:pt>
                <c:pt idx="2216">
                  <c:v>86.525993154657996</c:v>
                </c:pt>
                <c:pt idx="2217">
                  <c:v>11.645102306429862</c:v>
                </c:pt>
                <c:pt idx="2218">
                  <c:v>-20.770711185511516</c:v>
                </c:pt>
                <c:pt idx="2219">
                  <c:v>-3.7279936191846446</c:v>
                </c:pt>
                <c:pt idx="2220">
                  <c:v>18.692612879352538</c:v>
                </c:pt>
                <c:pt idx="2221">
                  <c:v>8.5098336785641564</c:v>
                </c:pt>
                <c:pt idx="2222">
                  <c:v>-25.80231055074772</c:v>
                </c:pt>
                <c:pt idx="2223">
                  <c:v>32.175209692213812</c:v>
                </c:pt>
                <c:pt idx="2224">
                  <c:v>32.440431283313188</c:v>
                </c:pt>
                <c:pt idx="2225">
                  <c:v>-33.713570852071072</c:v>
                </c:pt>
                <c:pt idx="2226">
                  <c:v>-6.6684938890917067</c:v>
                </c:pt>
                <c:pt idx="2227">
                  <c:v>-23.133290969959845</c:v>
                </c:pt>
                <c:pt idx="2228">
                  <c:v>-26.049552856528933</c:v>
                </c:pt>
                <c:pt idx="2229">
                  <c:v>7.3147511736184754</c:v>
                </c:pt>
                <c:pt idx="2230">
                  <c:v>22.960630676428678</c:v>
                </c:pt>
                <c:pt idx="2231">
                  <c:v>42.648130168043792</c:v>
                </c:pt>
                <c:pt idx="2232">
                  <c:v>19.781339420767964</c:v>
                </c:pt>
                <c:pt idx="2233">
                  <c:v>14.201185769688607</c:v>
                </c:pt>
                <c:pt idx="2234">
                  <c:v>10.907585203982634</c:v>
                </c:pt>
                <c:pt idx="2235">
                  <c:v>-0.90870208880781433</c:v>
                </c:pt>
                <c:pt idx="2236">
                  <c:v>7.2677411827465903</c:v>
                </c:pt>
                <c:pt idx="2237">
                  <c:v>-4.6930590898975026</c:v>
                </c:pt>
                <c:pt idx="2238">
                  <c:v>48.454012206480684</c:v>
                </c:pt>
                <c:pt idx="2239">
                  <c:v>60.504556956422761</c:v>
                </c:pt>
                <c:pt idx="2240">
                  <c:v>7.2149196244118912</c:v>
                </c:pt>
                <c:pt idx="2241">
                  <c:v>-31.265646441856333</c:v>
                </c:pt>
                <c:pt idx="2242">
                  <c:v>-5.9159587550904149</c:v>
                </c:pt>
                <c:pt idx="2243">
                  <c:v>22.973514805166815</c:v>
                </c:pt>
                <c:pt idx="2244">
                  <c:v>17.202193174333843</c:v>
                </c:pt>
                <c:pt idx="2245">
                  <c:v>16.753398017773577</c:v>
                </c:pt>
                <c:pt idx="2246">
                  <c:v>42.734951242803788</c:v>
                </c:pt>
                <c:pt idx="2247">
                  <c:v>15.55526629086026</c:v>
                </c:pt>
                <c:pt idx="2248">
                  <c:v>-20.449679939661308</c:v>
                </c:pt>
                <c:pt idx="2249">
                  <c:v>47.123518843014068</c:v>
                </c:pt>
                <c:pt idx="2250">
                  <c:v>-14.845296131245163</c:v>
                </c:pt>
                <c:pt idx="2251">
                  <c:v>35.8466749168592</c:v>
                </c:pt>
                <c:pt idx="2252">
                  <c:v>68.819175842564761</c:v>
                </c:pt>
                <c:pt idx="2253">
                  <c:v>14.153171207865</c:v>
                </c:pt>
                <c:pt idx="2254">
                  <c:v>-23.293369634090425</c:v>
                </c:pt>
                <c:pt idx="2255">
                  <c:v>28.56086236503883</c:v>
                </c:pt>
                <c:pt idx="2256">
                  <c:v>45.232745120574606</c:v>
                </c:pt>
                <c:pt idx="2257">
                  <c:v>53.145583907103543</c:v>
                </c:pt>
                <c:pt idx="2258">
                  <c:v>-23.394870607442471</c:v>
                </c:pt>
                <c:pt idx="2259">
                  <c:v>11.96391133947742</c:v>
                </c:pt>
                <c:pt idx="2260">
                  <c:v>-19.733031121001474</c:v>
                </c:pt>
                <c:pt idx="2261">
                  <c:v>53.849897716443593</c:v>
                </c:pt>
                <c:pt idx="2262">
                  <c:v>-1.836552485019638</c:v>
                </c:pt>
                <c:pt idx="2263">
                  <c:v>38.315027612561437</c:v>
                </c:pt>
                <c:pt idx="2264">
                  <c:v>13.670323564673595</c:v>
                </c:pt>
                <c:pt idx="2265">
                  <c:v>56.374731719640266</c:v>
                </c:pt>
                <c:pt idx="2266">
                  <c:v>6.8008332952343267</c:v>
                </c:pt>
                <c:pt idx="2267">
                  <c:v>52.150537993769035</c:v>
                </c:pt>
                <c:pt idx="2268">
                  <c:v>15.233518968848657</c:v>
                </c:pt>
                <c:pt idx="2269">
                  <c:v>-25.309926351670981</c:v>
                </c:pt>
                <c:pt idx="2270">
                  <c:v>-20.592796528981097</c:v>
                </c:pt>
                <c:pt idx="2271">
                  <c:v>101.79621768853906</c:v>
                </c:pt>
                <c:pt idx="2272">
                  <c:v>21.562581601284592</c:v>
                </c:pt>
                <c:pt idx="2273">
                  <c:v>54.88285897299599</c:v>
                </c:pt>
                <c:pt idx="2274">
                  <c:v>2.7362531547176303</c:v>
                </c:pt>
                <c:pt idx="2275">
                  <c:v>-36.311848452197751</c:v>
                </c:pt>
                <c:pt idx="2276">
                  <c:v>60.05859409947081</c:v>
                </c:pt>
                <c:pt idx="2277">
                  <c:v>-14.951889959904477</c:v>
                </c:pt>
                <c:pt idx="2278">
                  <c:v>-1.2179442574789903</c:v>
                </c:pt>
                <c:pt idx="2279">
                  <c:v>-25.382148634193442</c:v>
                </c:pt>
                <c:pt idx="2280">
                  <c:v>25.442459349645986</c:v>
                </c:pt>
                <c:pt idx="2281">
                  <c:v>-17.277238534420448</c:v>
                </c:pt>
                <c:pt idx="2282">
                  <c:v>25.230996948450439</c:v>
                </c:pt>
                <c:pt idx="2283">
                  <c:v>-11.252607707520255</c:v>
                </c:pt>
                <c:pt idx="2284">
                  <c:v>-17.969777324964596</c:v>
                </c:pt>
                <c:pt idx="2285">
                  <c:v>-53.753541166619499</c:v>
                </c:pt>
                <c:pt idx="2286">
                  <c:v>-9.9769059333662895</c:v>
                </c:pt>
                <c:pt idx="2287">
                  <c:v>45.767387507986285</c:v>
                </c:pt>
                <c:pt idx="2288">
                  <c:v>55.471980657078632</c:v>
                </c:pt>
                <c:pt idx="2289">
                  <c:v>39.976073926103965</c:v>
                </c:pt>
                <c:pt idx="2290">
                  <c:v>1.9780576900861178</c:v>
                </c:pt>
                <c:pt idx="2291">
                  <c:v>-9.2354825727636864</c:v>
                </c:pt>
                <c:pt idx="2292">
                  <c:v>-18.570109841598963</c:v>
                </c:pt>
                <c:pt idx="2293">
                  <c:v>-10.886300622199485</c:v>
                </c:pt>
                <c:pt idx="2294">
                  <c:v>-45.399760441338714</c:v>
                </c:pt>
                <c:pt idx="2295">
                  <c:v>-19.143200850265146</c:v>
                </c:pt>
                <c:pt idx="2296">
                  <c:v>29.007024688839152</c:v>
                </c:pt>
                <c:pt idx="2297">
                  <c:v>-25.702263562858661</c:v>
                </c:pt>
                <c:pt idx="2298">
                  <c:v>-26.877498637036481</c:v>
                </c:pt>
                <c:pt idx="2299">
                  <c:v>-18.48634426883558</c:v>
                </c:pt>
                <c:pt idx="2300">
                  <c:v>-18.24665458397601</c:v>
                </c:pt>
                <c:pt idx="2301">
                  <c:v>-2.1648743997701274</c:v>
                </c:pt>
                <c:pt idx="2302">
                  <c:v>-4.9535851986951798</c:v>
                </c:pt>
                <c:pt idx="2303">
                  <c:v>3.5196659452955998</c:v>
                </c:pt>
                <c:pt idx="2304">
                  <c:v>21.790149004760721</c:v>
                </c:pt>
                <c:pt idx="2305">
                  <c:v>69.955345817356857</c:v>
                </c:pt>
                <c:pt idx="2306">
                  <c:v>4.8222344238058241</c:v>
                </c:pt>
                <c:pt idx="2307">
                  <c:v>50.688801504400544</c:v>
                </c:pt>
                <c:pt idx="2308">
                  <c:v>9.1072360178154383</c:v>
                </c:pt>
                <c:pt idx="2309">
                  <c:v>-20.717136853905714</c:v>
                </c:pt>
                <c:pt idx="2310">
                  <c:v>-15.332161954092399</c:v>
                </c:pt>
                <c:pt idx="2311">
                  <c:v>-5.0965437394389284</c:v>
                </c:pt>
                <c:pt idx="2312">
                  <c:v>-16.566970952491616</c:v>
                </c:pt>
                <c:pt idx="2313">
                  <c:v>23.122633299389406</c:v>
                </c:pt>
                <c:pt idx="2314">
                  <c:v>9.335085714733296</c:v>
                </c:pt>
                <c:pt idx="2315">
                  <c:v>-9.0867732049325411</c:v>
                </c:pt>
                <c:pt idx="2316">
                  <c:v>17.047000593011219</c:v>
                </c:pt>
                <c:pt idx="2317">
                  <c:v>-8.0368835472877294</c:v>
                </c:pt>
                <c:pt idx="2318">
                  <c:v>-17.644365029209609</c:v>
                </c:pt>
                <c:pt idx="2319">
                  <c:v>2.9317920446029859</c:v>
                </c:pt>
                <c:pt idx="2320">
                  <c:v>-90.522061373585046</c:v>
                </c:pt>
                <c:pt idx="2321">
                  <c:v>-39.534774182192734</c:v>
                </c:pt>
                <c:pt idx="2322">
                  <c:v>-11.488034836125138</c:v>
                </c:pt>
                <c:pt idx="2323">
                  <c:v>53.468983888804821</c:v>
                </c:pt>
                <c:pt idx="2324">
                  <c:v>-20.906511818836847</c:v>
                </c:pt>
                <c:pt idx="2325">
                  <c:v>-22.524542241932188</c:v>
                </c:pt>
                <c:pt idx="2326">
                  <c:v>-2.1860431737482386</c:v>
                </c:pt>
                <c:pt idx="2327">
                  <c:v>5.6683733035547661</c:v>
                </c:pt>
                <c:pt idx="2328">
                  <c:v>-28.002732623960874</c:v>
                </c:pt>
                <c:pt idx="2329">
                  <c:v>-11.989142532351764</c:v>
                </c:pt>
                <c:pt idx="2330">
                  <c:v>0.59727205944446382</c:v>
                </c:pt>
                <c:pt idx="2331">
                  <c:v>-13.988137890203618</c:v>
                </c:pt>
                <c:pt idx="2332">
                  <c:v>-25.021953366775207</c:v>
                </c:pt>
                <c:pt idx="2333">
                  <c:v>6.453036618570799</c:v>
                </c:pt>
                <c:pt idx="2334">
                  <c:v>-13.730359938715139</c:v>
                </c:pt>
                <c:pt idx="2335">
                  <c:v>-15.396635885435671</c:v>
                </c:pt>
                <c:pt idx="2336">
                  <c:v>-15.418851588014704</c:v>
                </c:pt>
                <c:pt idx="2337">
                  <c:v>3.9895592401277469</c:v>
                </c:pt>
                <c:pt idx="2338">
                  <c:v>-10.920072289888736</c:v>
                </c:pt>
                <c:pt idx="2339">
                  <c:v>9.9617351644184566</c:v>
                </c:pt>
                <c:pt idx="2340">
                  <c:v>-2.7620351077372902</c:v>
                </c:pt>
                <c:pt idx="2341">
                  <c:v>-11.272063535463474</c:v>
                </c:pt>
                <c:pt idx="2342">
                  <c:v>2.6468993253477606</c:v>
                </c:pt>
                <c:pt idx="2343">
                  <c:v>16.022041460478057</c:v>
                </c:pt>
                <c:pt idx="2344">
                  <c:v>21.514140677863281</c:v>
                </c:pt>
                <c:pt idx="2345">
                  <c:v>15.424341395447811</c:v>
                </c:pt>
                <c:pt idx="2346">
                  <c:v>-8.7224729649516348</c:v>
                </c:pt>
                <c:pt idx="2347">
                  <c:v>6.1727790863358507</c:v>
                </c:pt>
                <c:pt idx="2348">
                  <c:v>61.916349498511195</c:v>
                </c:pt>
                <c:pt idx="2349">
                  <c:v>16.457910502528421</c:v>
                </c:pt>
                <c:pt idx="2350">
                  <c:v>21.776252274089813</c:v>
                </c:pt>
                <c:pt idx="2351">
                  <c:v>-17.529270824519585</c:v>
                </c:pt>
                <c:pt idx="2352">
                  <c:v>25.214522926367522</c:v>
                </c:pt>
                <c:pt idx="2353">
                  <c:v>-44.895248282915844</c:v>
                </c:pt>
                <c:pt idx="2354">
                  <c:v>-10.915346731261181</c:v>
                </c:pt>
                <c:pt idx="2355">
                  <c:v>-5.3020680581622059</c:v>
                </c:pt>
                <c:pt idx="2356">
                  <c:v>-31.82501204078342</c:v>
                </c:pt>
                <c:pt idx="2357">
                  <c:v>-12.397449651473721</c:v>
                </c:pt>
                <c:pt idx="2358">
                  <c:v>-20.683763116748139</c:v>
                </c:pt>
                <c:pt idx="2359">
                  <c:v>4.5174927275455303</c:v>
                </c:pt>
                <c:pt idx="2360">
                  <c:v>-2.6621259082869386</c:v>
                </c:pt>
                <c:pt idx="2361">
                  <c:v>25.982650315651668</c:v>
                </c:pt>
                <c:pt idx="2362">
                  <c:v>-3.2934458426405229</c:v>
                </c:pt>
                <c:pt idx="2363">
                  <c:v>-53.454101248314856</c:v>
                </c:pt>
                <c:pt idx="2364">
                  <c:v>13.341634785985491</c:v>
                </c:pt>
                <c:pt idx="2365">
                  <c:v>-10.2226670997794</c:v>
                </c:pt>
                <c:pt idx="2366">
                  <c:v>2.1221317957366921</c:v>
                </c:pt>
                <c:pt idx="2367">
                  <c:v>18.931634881063303</c:v>
                </c:pt>
                <c:pt idx="2368">
                  <c:v>-10.22471384749538</c:v>
                </c:pt>
                <c:pt idx="2369">
                  <c:v>3.6192309288355915</c:v>
                </c:pt>
                <c:pt idx="2370">
                  <c:v>13.569864489847717</c:v>
                </c:pt>
                <c:pt idx="2371">
                  <c:v>-8.7102411751067876</c:v>
                </c:pt>
                <c:pt idx="2372">
                  <c:v>67.066672789970028</c:v>
                </c:pt>
                <c:pt idx="2373">
                  <c:v>5.1676522383168333</c:v>
                </c:pt>
                <c:pt idx="2374">
                  <c:v>11.763715722305335</c:v>
                </c:pt>
                <c:pt idx="2375">
                  <c:v>-35.923256135521072</c:v>
                </c:pt>
                <c:pt idx="2376">
                  <c:v>-1.4011046738249462</c:v>
                </c:pt>
                <c:pt idx="2377">
                  <c:v>30.712313426275074</c:v>
                </c:pt>
                <c:pt idx="2378">
                  <c:v>-13.379708965295748</c:v>
                </c:pt>
                <c:pt idx="2379">
                  <c:v>14.748573275003423</c:v>
                </c:pt>
                <c:pt idx="2380">
                  <c:v>5.7038306420439113</c:v>
                </c:pt>
                <c:pt idx="2381">
                  <c:v>-36.945164207333193</c:v>
                </c:pt>
                <c:pt idx="2382">
                  <c:v>1.7414746606273326</c:v>
                </c:pt>
                <c:pt idx="2383">
                  <c:v>13.738559408324917</c:v>
                </c:pt>
                <c:pt idx="2384">
                  <c:v>-19.333590997472328</c:v>
                </c:pt>
                <c:pt idx="2385">
                  <c:v>8.2360271146177197</c:v>
                </c:pt>
                <c:pt idx="2386">
                  <c:v>-6.1389263541965562</c:v>
                </c:pt>
                <c:pt idx="2387">
                  <c:v>12.306187485966632</c:v>
                </c:pt>
                <c:pt idx="2388">
                  <c:v>-9.6288150322180854E-2</c:v>
                </c:pt>
                <c:pt idx="2389">
                  <c:v>72.68975275728917</c:v>
                </c:pt>
                <c:pt idx="2390">
                  <c:v>-25.300652736140023</c:v>
                </c:pt>
                <c:pt idx="2391">
                  <c:v>-46.790394527511808</c:v>
                </c:pt>
                <c:pt idx="2392">
                  <c:v>-42.599373541267269</c:v>
                </c:pt>
                <c:pt idx="2393">
                  <c:v>23.159258517823801</c:v>
                </c:pt>
                <c:pt idx="2394">
                  <c:v>-27.364564834812995</c:v>
                </c:pt>
                <c:pt idx="2395">
                  <c:v>0.65227941393047217</c:v>
                </c:pt>
                <c:pt idx="2396">
                  <c:v>-0.10197502573709016</c:v>
                </c:pt>
                <c:pt idx="2397">
                  <c:v>59.044109101529884</c:v>
                </c:pt>
                <c:pt idx="2398">
                  <c:v>8.0782169096331415</c:v>
                </c:pt>
                <c:pt idx="2399">
                  <c:v>3.5056893340788804</c:v>
                </c:pt>
                <c:pt idx="2400">
                  <c:v>-33.805282962850072</c:v>
                </c:pt>
                <c:pt idx="2401">
                  <c:v>-34.597589564261284</c:v>
                </c:pt>
                <c:pt idx="2402">
                  <c:v>-10.760662811104638</c:v>
                </c:pt>
                <c:pt idx="2403">
                  <c:v>-1.7825197531994661</c:v>
                </c:pt>
                <c:pt idx="2404">
                  <c:v>30.928646241529975</c:v>
                </c:pt>
                <c:pt idx="2405">
                  <c:v>-23.935913371692379</c:v>
                </c:pt>
                <c:pt idx="2406">
                  <c:v>-16.920478577918146</c:v>
                </c:pt>
                <c:pt idx="2407">
                  <c:v>-20.471521538855527</c:v>
                </c:pt>
                <c:pt idx="2408">
                  <c:v>-24.163383179473513</c:v>
                </c:pt>
                <c:pt idx="2409">
                  <c:v>5.9937837866100381</c:v>
                </c:pt>
                <c:pt idx="2410">
                  <c:v>-28.221956966820315</c:v>
                </c:pt>
                <c:pt idx="2411">
                  <c:v>-15.24862122920895</c:v>
                </c:pt>
                <c:pt idx="2412">
                  <c:v>-25.942613371256144</c:v>
                </c:pt>
                <c:pt idx="2413">
                  <c:v>-17.329432148218402</c:v>
                </c:pt>
                <c:pt idx="2414">
                  <c:v>29.623558459351756</c:v>
                </c:pt>
                <c:pt idx="2415">
                  <c:v>-6.7768269787118811</c:v>
                </c:pt>
                <c:pt idx="2416">
                  <c:v>-29.977300787139825</c:v>
                </c:pt>
                <c:pt idx="2417">
                  <c:v>16.540230435862213</c:v>
                </c:pt>
                <c:pt idx="2418">
                  <c:v>-1.3232399036247102</c:v>
                </c:pt>
                <c:pt idx="2419">
                  <c:v>23.35488235582147</c:v>
                </c:pt>
                <c:pt idx="2420">
                  <c:v>39.844192727338765</c:v>
                </c:pt>
                <c:pt idx="2421">
                  <c:v>16.865069759216397</c:v>
                </c:pt>
                <c:pt idx="2422">
                  <c:v>20.851462681227758</c:v>
                </c:pt>
                <c:pt idx="2423">
                  <c:v>-24.116650855684682</c:v>
                </c:pt>
                <c:pt idx="2424">
                  <c:v>-14.523250261232377</c:v>
                </c:pt>
                <c:pt idx="2425">
                  <c:v>-19.175700015634348</c:v>
                </c:pt>
                <c:pt idx="2426">
                  <c:v>20.822025278126546</c:v>
                </c:pt>
                <c:pt idx="2427">
                  <c:v>-16.033162121391513</c:v>
                </c:pt>
                <c:pt idx="2428">
                  <c:v>0.30341476665882539</c:v>
                </c:pt>
                <c:pt idx="2429">
                  <c:v>-20.408788109000128</c:v>
                </c:pt>
                <c:pt idx="2430">
                  <c:v>-6.1275732360406039</c:v>
                </c:pt>
                <c:pt idx="2431">
                  <c:v>-6.8447562151981458</c:v>
                </c:pt>
                <c:pt idx="2432">
                  <c:v>-7.8085921248041359</c:v>
                </c:pt>
                <c:pt idx="2433">
                  <c:v>-0.88562289867400068</c:v>
                </c:pt>
                <c:pt idx="2434">
                  <c:v>-15.578309627169389</c:v>
                </c:pt>
                <c:pt idx="2435">
                  <c:v>-14.211758734624468</c:v>
                </c:pt>
                <c:pt idx="2436">
                  <c:v>-14.940481085391525</c:v>
                </c:pt>
                <c:pt idx="2437">
                  <c:v>-36.046953099750411</c:v>
                </c:pt>
                <c:pt idx="2438">
                  <c:v>-2.6851970720228024</c:v>
                </c:pt>
                <c:pt idx="2439">
                  <c:v>-8.9835990500353375</c:v>
                </c:pt>
                <c:pt idx="2440">
                  <c:v>1.8195820451078646</c:v>
                </c:pt>
                <c:pt idx="2441">
                  <c:v>-27.388504950651907</c:v>
                </c:pt>
                <c:pt idx="2442">
                  <c:v>24.83614626088762</c:v>
                </c:pt>
                <c:pt idx="2443">
                  <c:v>5.1689867263391989</c:v>
                </c:pt>
                <c:pt idx="2444">
                  <c:v>5.5777663360657925E-2</c:v>
                </c:pt>
                <c:pt idx="2445">
                  <c:v>-0.57242661388458771</c:v>
                </c:pt>
                <c:pt idx="2446">
                  <c:v>-0.81045036030681672</c:v>
                </c:pt>
                <c:pt idx="2447">
                  <c:v>-5.8396394947191936</c:v>
                </c:pt>
                <c:pt idx="2448">
                  <c:v>-12.415708982971054</c:v>
                </c:pt>
                <c:pt idx="2449">
                  <c:v>-31.741439086622464</c:v>
                </c:pt>
                <c:pt idx="2450">
                  <c:v>50.509376269027271</c:v>
                </c:pt>
                <c:pt idx="2451">
                  <c:v>-41.961576984187673</c:v>
                </c:pt>
                <c:pt idx="2452">
                  <c:v>14.218349747743076</c:v>
                </c:pt>
                <c:pt idx="2453">
                  <c:v>13.761960154614343</c:v>
                </c:pt>
                <c:pt idx="2454">
                  <c:v>-8.5758533205587355</c:v>
                </c:pt>
                <c:pt idx="2455">
                  <c:v>26.799309971034418</c:v>
                </c:pt>
                <c:pt idx="2456">
                  <c:v>8.7641633790483766</c:v>
                </c:pt>
                <c:pt idx="2457">
                  <c:v>-20.962299339524108</c:v>
                </c:pt>
                <c:pt idx="2458">
                  <c:v>-9.8836664006896484</c:v>
                </c:pt>
                <c:pt idx="2459">
                  <c:v>-5.1799433589082327</c:v>
                </c:pt>
                <c:pt idx="2460">
                  <c:v>-31.644348788216647</c:v>
                </c:pt>
                <c:pt idx="2461">
                  <c:v>-10.826677668091172</c:v>
                </c:pt>
                <c:pt idx="2462">
                  <c:v>-8.6138655497228456</c:v>
                </c:pt>
                <c:pt idx="2463">
                  <c:v>-3.0096165874726353</c:v>
                </c:pt>
                <c:pt idx="2464">
                  <c:v>-54.573893543262756</c:v>
                </c:pt>
                <c:pt idx="2465">
                  <c:v>-26.018320617157386</c:v>
                </c:pt>
                <c:pt idx="2466">
                  <c:v>-34.849325038135987</c:v>
                </c:pt>
                <c:pt idx="2467">
                  <c:v>-34.257335911397448</c:v>
                </c:pt>
                <c:pt idx="2468">
                  <c:v>-59.361230007055553</c:v>
                </c:pt>
                <c:pt idx="2469">
                  <c:v>-31.352568459946127</c:v>
                </c:pt>
                <c:pt idx="2470">
                  <c:v>-77.103977213567234</c:v>
                </c:pt>
                <c:pt idx="2471">
                  <c:v>-77.023927300418549</c:v>
                </c:pt>
                <c:pt idx="2472">
                  <c:v>-41.625124085795761</c:v>
                </c:pt>
                <c:pt idx="2473">
                  <c:v>-67.611653844401133</c:v>
                </c:pt>
                <c:pt idx="2474">
                  <c:v>-64.739868705217162</c:v>
                </c:pt>
                <c:pt idx="2475">
                  <c:v>-65.854780589257786</c:v>
                </c:pt>
                <c:pt idx="2476">
                  <c:v>-54.032911920817654</c:v>
                </c:pt>
                <c:pt idx="2477">
                  <c:v>-35.255619123020921</c:v>
                </c:pt>
                <c:pt idx="2478">
                  <c:v>-47.66623063024781</c:v>
                </c:pt>
                <c:pt idx="2479">
                  <c:v>-42.683243103033718</c:v>
                </c:pt>
                <c:pt idx="2480">
                  <c:v>-29.809274519443406</c:v>
                </c:pt>
                <c:pt idx="2481">
                  <c:v>4.2942263456619685</c:v>
                </c:pt>
                <c:pt idx="2482">
                  <c:v>-22.753562847259929</c:v>
                </c:pt>
                <c:pt idx="2483">
                  <c:v>-28.641400199198358</c:v>
                </c:pt>
                <c:pt idx="2484">
                  <c:v>-71.396012504231678</c:v>
                </c:pt>
                <c:pt idx="2485">
                  <c:v>-13.322565874045921</c:v>
                </c:pt>
                <c:pt idx="2486">
                  <c:v>-12.390680343067984</c:v>
                </c:pt>
                <c:pt idx="2487">
                  <c:v>-41.225969051701469</c:v>
                </c:pt>
                <c:pt idx="2488">
                  <c:v>-18.944347054560581</c:v>
                </c:pt>
                <c:pt idx="2489">
                  <c:v>-2.8799456398860173</c:v>
                </c:pt>
                <c:pt idx="2490">
                  <c:v>-48.463410980440656</c:v>
                </c:pt>
                <c:pt idx="2491">
                  <c:v>11.351907845238799</c:v>
                </c:pt>
                <c:pt idx="2492">
                  <c:v>-37.589436971293622</c:v>
                </c:pt>
                <c:pt idx="2493">
                  <c:v>-102.22317157339539</c:v>
                </c:pt>
                <c:pt idx="2494">
                  <c:v>-74.125075285654731</c:v>
                </c:pt>
                <c:pt idx="2495">
                  <c:v>3.0689620829708417</c:v>
                </c:pt>
                <c:pt idx="2496">
                  <c:v>-39.552762236725442</c:v>
                </c:pt>
                <c:pt idx="2497">
                  <c:v>-45.456786045038001</c:v>
                </c:pt>
                <c:pt idx="2498">
                  <c:v>-72.317087703702555</c:v>
                </c:pt>
                <c:pt idx="2499">
                  <c:v>-45.169132048938636</c:v>
                </c:pt>
                <c:pt idx="2500">
                  <c:v>-35.18300238738577</c:v>
                </c:pt>
                <c:pt idx="2501">
                  <c:v>-19.046675741067759</c:v>
                </c:pt>
                <c:pt idx="2502">
                  <c:v>-49.717889861853692</c:v>
                </c:pt>
                <c:pt idx="2503">
                  <c:v>-85.961430621650692</c:v>
                </c:pt>
                <c:pt idx="2504">
                  <c:v>-60.263031593183911</c:v>
                </c:pt>
                <c:pt idx="2505">
                  <c:v>-31.670081272039511</c:v>
                </c:pt>
                <c:pt idx="2506">
                  <c:v>-47.505242584630594</c:v>
                </c:pt>
                <c:pt idx="2507">
                  <c:v>-42.059838649782535</c:v>
                </c:pt>
                <c:pt idx="2508">
                  <c:v>-26.941638994846244</c:v>
                </c:pt>
                <c:pt idx="2509">
                  <c:v>-79.443396326477654</c:v>
                </c:pt>
                <c:pt idx="2510">
                  <c:v>-38.823162954457217</c:v>
                </c:pt>
                <c:pt idx="2511">
                  <c:v>-14.666974160205399</c:v>
                </c:pt>
                <c:pt idx="2512">
                  <c:v>-32.736591203224663</c:v>
                </c:pt>
                <c:pt idx="2513">
                  <c:v>10.385611823372642</c:v>
                </c:pt>
                <c:pt idx="2514">
                  <c:v>-2.3885458519737028</c:v>
                </c:pt>
                <c:pt idx="2515">
                  <c:v>-43.408306660341594</c:v>
                </c:pt>
                <c:pt idx="2516">
                  <c:v>-19.282851076686086</c:v>
                </c:pt>
                <c:pt idx="2517">
                  <c:v>-36.323082490065644</c:v>
                </c:pt>
                <c:pt idx="2518">
                  <c:v>-4.5430528755810116</c:v>
                </c:pt>
                <c:pt idx="2519">
                  <c:v>-20.315820591217815</c:v>
                </c:pt>
                <c:pt idx="2520">
                  <c:v>-28.482409570331399</c:v>
                </c:pt>
                <c:pt idx="2521">
                  <c:v>-11.677158388737809</c:v>
                </c:pt>
                <c:pt idx="2522">
                  <c:v>-19.974057761583751</c:v>
                </c:pt>
                <c:pt idx="2523">
                  <c:v>-29.175089976814533</c:v>
                </c:pt>
                <c:pt idx="2524">
                  <c:v>6.1611415705232417</c:v>
                </c:pt>
                <c:pt idx="2525">
                  <c:v>-31.080648338787853</c:v>
                </c:pt>
                <c:pt idx="2526">
                  <c:v>9.3626512449469459</c:v>
                </c:pt>
                <c:pt idx="2527">
                  <c:v>-27.133903151300359</c:v>
                </c:pt>
                <c:pt idx="2528">
                  <c:v>3.8692091139979397</c:v>
                </c:pt>
                <c:pt idx="2529">
                  <c:v>-31.116653263549722</c:v>
                </c:pt>
                <c:pt idx="2530">
                  <c:v>-12.320766139260954</c:v>
                </c:pt>
                <c:pt idx="2531">
                  <c:v>-27.256500557508431</c:v>
                </c:pt>
                <c:pt idx="2532">
                  <c:v>-13.306624414907162</c:v>
                </c:pt>
                <c:pt idx="2533">
                  <c:v>-20.74156047230602</c:v>
                </c:pt>
                <c:pt idx="2534">
                  <c:v>-13.551051133627439</c:v>
                </c:pt>
                <c:pt idx="2535">
                  <c:v>-20.323368402451756</c:v>
                </c:pt>
                <c:pt idx="2536">
                  <c:v>-38.866657484689654</c:v>
                </c:pt>
                <c:pt idx="2537">
                  <c:v>-13.831799526388579</c:v>
                </c:pt>
                <c:pt idx="2538">
                  <c:v>-26.131934172165288</c:v>
                </c:pt>
                <c:pt idx="2539">
                  <c:v>-2.6218991661831126</c:v>
                </c:pt>
                <c:pt idx="2540">
                  <c:v>-16.743509526833151</c:v>
                </c:pt>
                <c:pt idx="2541">
                  <c:v>3.7143142912587166</c:v>
                </c:pt>
                <c:pt idx="2542">
                  <c:v>-33.703978805151181</c:v>
                </c:pt>
                <c:pt idx="2543">
                  <c:v>-18.574684562496124</c:v>
                </c:pt>
                <c:pt idx="2544">
                  <c:v>-35.370152071871701</c:v>
                </c:pt>
                <c:pt idx="2545">
                  <c:v>-43.993576632735028</c:v>
                </c:pt>
                <c:pt idx="2546">
                  <c:v>-37.191661209919644</c:v>
                </c:pt>
                <c:pt idx="2547">
                  <c:v>-24.193560521906036</c:v>
                </c:pt>
                <c:pt idx="2548">
                  <c:v>-35.527132420127018</c:v>
                </c:pt>
                <c:pt idx="2549">
                  <c:v>6.7368347239800244</c:v>
                </c:pt>
                <c:pt idx="2550">
                  <c:v>-66.03343056498818</c:v>
                </c:pt>
                <c:pt idx="2551">
                  <c:v>-1.7098183265671167</c:v>
                </c:pt>
                <c:pt idx="2552">
                  <c:v>-8.8360433113407453</c:v>
                </c:pt>
                <c:pt idx="2553">
                  <c:v>-13.14974252334045</c:v>
                </c:pt>
                <c:pt idx="2554">
                  <c:v>-2.3838237184495199</c:v>
                </c:pt>
                <c:pt idx="2555">
                  <c:v>-14.367588871611268</c:v>
                </c:pt>
                <c:pt idx="2556">
                  <c:v>24.789644090804856</c:v>
                </c:pt>
                <c:pt idx="2557">
                  <c:v>11.466029552443729</c:v>
                </c:pt>
                <c:pt idx="2558">
                  <c:v>2.8920104762576173</c:v>
                </c:pt>
                <c:pt idx="2559">
                  <c:v>-19.884797076287498</c:v>
                </c:pt>
                <c:pt idx="2560">
                  <c:v>-3.8756956207756303</c:v>
                </c:pt>
                <c:pt idx="2561">
                  <c:v>-2.3443689291628687</c:v>
                </c:pt>
                <c:pt idx="2562">
                  <c:v>3.1395366127699162</c:v>
                </c:pt>
                <c:pt idx="2563">
                  <c:v>-46.891216131860652</c:v>
                </c:pt>
                <c:pt idx="2564">
                  <c:v>-24.815035938304092</c:v>
                </c:pt>
                <c:pt idx="2565">
                  <c:v>-23.394342710816744</c:v>
                </c:pt>
                <c:pt idx="2566">
                  <c:v>-1.6569689653041024</c:v>
                </c:pt>
                <c:pt idx="2567">
                  <c:v>-2.9843283411291281</c:v>
                </c:pt>
                <c:pt idx="2568">
                  <c:v>22.668130882996394</c:v>
                </c:pt>
                <c:pt idx="2569">
                  <c:v>-10.082935605156464</c:v>
                </c:pt>
                <c:pt idx="2570">
                  <c:v>-0.14225522201228102</c:v>
                </c:pt>
                <c:pt idx="2571">
                  <c:v>-46.876721552687677</c:v>
                </c:pt>
                <c:pt idx="2572">
                  <c:v>-24.351833788877371</c:v>
                </c:pt>
                <c:pt idx="2573">
                  <c:v>-31.7470694937508</c:v>
                </c:pt>
                <c:pt idx="2574">
                  <c:v>17.923238266128322</c:v>
                </c:pt>
                <c:pt idx="2575">
                  <c:v>0.58337121102330514</c:v>
                </c:pt>
                <c:pt idx="2576">
                  <c:v>30.509993949651047</c:v>
                </c:pt>
                <c:pt idx="2577">
                  <c:v>9.9827829839204085</c:v>
                </c:pt>
                <c:pt idx="2578">
                  <c:v>4.3968293209460398</c:v>
                </c:pt>
                <c:pt idx="2579">
                  <c:v>-15.790298067293904</c:v>
                </c:pt>
                <c:pt idx="2580">
                  <c:v>29.584342375232538</c:v>
                </c:pt>
                <c:pt idx="2581">
                  <c:v>-31.479886526105538</c:v>
                </c:pt>
                <c:pt idx="2582">
                  <c:v>-22.249218184793477</c:v>
                </c:pt>
                <c:pt idx="2583">
                  <c:v>-20.824599672047377</c:v>
                </c:pt>
                <c:pt idx="2584">
                  <c:v>9.7774906409800195</c:v>
                </c:pt>
                <c:pt idx="2585">
                  <c:v>32.568054385312365</c:v>
                </c:pt>
                <c:pt idx="2586">
                  <c:v>42.832272067904739</c:v>
                </c:pt>
                <c:pt idx="2587">
                  <c:v>2.9374757132582232</c:v>
                </c:pt>
                <c:pt idx="2588">
                  <c:v>26.232027239884474</c:v>
                </c:pt>
                <c:pt idx="2589">
                  <c:v>8.1290535494062084</c:v>
                </c:pt>
                <c:pt idx="2590">
                  <c:v>87.499287589499914</c:v>
                </c:pt>
                <c:pt idx="2591">
                  <c:v>17.276348886950501</c:v>
                </c:pt>
                <c:pt idx="2592">
                  <c:v>9.1106242692029298</c:v>
                </c:pt>
                <c:pt idx="2593">
                  <c:v>9.6491613414592337</c:v>
                </c:pt>
                <c:pt idx="2594">
                  <c:v>13.477994685432037</c:v>
                </c:pt>
                <c:pt idx="2595">
                  <c:v>22.821773096487831</c:v>
                </c:pt>
                <c:pt idx="2596">
                  <c:v>12.390745620797794</c:v>
                </c:pt>
                <c:pt idx="2597">
                  <c:v>34.582769681133961</c:v>
                </c:pt>
                <c:pt idx="2598">
                  <c:v>14.292970809971791</c:v>
                </c:pt>
                <c:pt idx="2599">
                  <c:v>39.2581296530038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FF1-4779-9050-060BBF6629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941760"/>
        <c:axId val="732521040"/>
      </c:scatterChart>
      <c:valAx>
        <c:axId val="7589417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stimated Diabetes Rate Per 1,000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732521040"/>
        <c:crosses val="autoZero"/>
        <c:crossBetween val="midCat"/>
      </c:valAx>
      <c:valAx>
        <c:axId val="73252104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58941760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Daily Smokers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N$2:$N$2601</c:f>
              <c:numCache>
                <c:formatCode>#,##0.00</c:formatCode>
                <c:ptCount val="2600"/>
                <c:pt idx="0">
                  <c:v>18.41</c:v>
                </c:pt>
                <c:pt idx="1">
                  <c:v>16.02</c:v>
                </c:pt>
                <c:pt idx="2">
                  <c:v>18.73</c:v>
                </c:pt>
                <c:pt idx="3">
                  <c:v>22.62</c:v>
                </c:pt>
                <c:pt idx="4">
                  <c:v>19.88</c:v>
                </c:pt>
                <c:pt idx="5">
                  <c:v>18.489999999999998</c:v>
                </c:pt>
                <c:pt idx="6">
                  <c:v>20.22</c:v>
                </c:pt>
                <c:pt idx="7">
                  <c:v>19.940000000000001</c:v>
                </c:pt>
                <c:pt idx="8">
                  <c:v>20.96</c:v>
                </c:pt>
                <c:pt idx="9">
                  <c:v>19.77</c:v>
                </c:pt>
                <c:pt idx="10">
                  <c:v>21.08</c:v>
                </c:pt>
                <c:pt idx="11">
                  <c:v>17.62</c:v>
                </c:pt>
                <c:pt idx="12">
                  <c:v>17.739999999999998</c:v>
                </c:pt>
                <c:pt idx="13">
                  <c:v>22.55</c:v>
                </c:pt>
                <c:pt idx="14">
                  <c:v>22.84</c:v>
                </c:pt>
                <c:pt idx="15">
                  <c:v>16.66</c:v>
                </c:pt>
                <c:pt idx="16">
                  <c:v>18.690000000000001</c:v>
                </c:pt>
                <c:pt idx="17">
                  <c:v>19.82</c:v>
                </c:pt>
                <c:pt idx="18">
                  <c:v>22.47</c:v>
                </c:pt>
                <c:pt idx="19">
                  <c:v>21.41</c:v>
                </c:pt>
                <c:pt idx="20">
                  <c:v>20.37</c:v>
                </c:pt>
                <c:pt idx="21">
                  <c:v>20.13</c:v>
                </c:pt>
                <c:pt idx="22">
                  <c:v>17.57</c:v>
                </c:pt>
                <c:pt idx="23">
                  <c:v>18.02</c:v>
                </c:pt>
                <c:pt idx="24">
                  <c:v>20.89</c:v>
                </c:pt>
                <c:pt idx="25">
                  <c:v>19.18</c:v>
                </c:pt>
                <c:pt idx="26">
                  <c:v>20.77</c:v>
                </c:pt>
                <c:pt idx="27">
                  <c:v>20.92</c:v>
                </c:pt>
                <c:pt idx="28">
                  <c:v>21</c:v>
                </c:pt>
                <c:pt idx="29">
                  <c:v>19.07</c:v>
                </c:pt>
                <c:pt idx="30">
                  <c:v>20.96</c:v>
                </c:pt>
                <c:pt idx="31">
                  <c:v>16.75</c:v>
                </c:pt>
                <c:pt idx="32">
                  <c:v>17.600000000000001</c:v>
                </c:pt>
                <c:pt idx="33">
                  <c:v>17.190000000000001</c:v>
                </c:pt>
                <c:pt idx="34">
                  <c:v>18.3</c:v>
                </c:pt>
                <c:pt idx="35">
                  <c:v>22.26</c:v>
                </c:pt>
                <c:pt idx="36">
                  <c:v>15.87</c:v>
                </c:pt>
                <c:pt idx="37">
                  <c:v>19.989999999999998</c:v>
                </c:pt>
                <c:pt idx="38">
                  <c:v>17.03</c:v>
                </c:pt>
                <c:pt idx="39">
                  <c:v>19.7</c:v>
                </c:pt>
                <c:pt idx="40">
                  <c:v>14.81</c:v>
                </c:pt>
                <c:pt idx="41">
                  <c:v>17.11</c:v>
                </c:pt>
                <c:pt idx="42">
                  <c:v>16.64</c:v>
                </c:pt>
                <c:pt idx="43">
                  <c:v>16.09</c:v>
                </c:pt>
                <c:pt idx="44">
                  <c:v>14.04</c:v>
                </c:pt>
                <c:pt idx="45">
                  <c:v>14.59</c:v>
                </c:pt>
                <c:pt idx="46">
                  <c:v>20.84</c:v>
                </c:pt>
                <c:pt idx="47">
                  <c:v>21.02</c:v>
                </c:pt>
                <c:pt idx="48">
                  <c:v>18.13</c:v>
                </c:pt>
                <c:pt idx="49">
                  <c:v>19.72</c:v>
                </c:pt>
                <c:pt idx="50">
                  <c:v>14.74</c:v>
                </c:pt>
                <c:pt idx="51">
                  <c:v>18.97</c:v>
                </c:pt>
                <c:pt idx="52">
                  <c:v>17.010000000000002</c:v>
                </c:pt>
                <c:pt idx="53">
                  <c:v>19.25</c:v>
                </c:pt>
                <c:pt idx="54">
                  <c:v>16.14</c:v>
                </c:pt>
                <c:pt idx="55">
                  <c:v>22.02</c:v>
                </c:pt>
                <c:pt idx="56">
                  <c:v>19.75</c:v>
                </c:pt>
                <c:pt idx="57">
                  <c:v>19.510000000000002</c:v>
                </c:pt>
                <c:pt idx="58">
                  <c:v>12.71</c:v>
                </c:pt>
                <c:pt idx="59">
                  <c:v>15.58</c:v>
                </c:pt>
                <c:pt idx="60">
                  <c:v>20</c:v>
                </c:pt>
                <c:pt idx="61">
                  <c:v>19.79</c:v>
                </c:pt>
                <c:pt idx="62">
                  <c:v>16.12</c:v>
                </c:pt>
                <c:pt idx="63">
                  <c:v>21.96</c:v>
                </c:pt>
                <c:pt idx="64">
                  <c:v>18.739999999999998</c:v>
                </c:pt>
                <c:pt idx="65">
                  <c:v>17.190000000000001</c:v>
                </c:pt>
                <c:pt idx="66">
                  <c:v>21.6</c:v>
                </c:pt>
                <c:pt idx="67">
                  <c:v>13.15</c:v>
                </c:pt>
                <c:pt idx="68">
                  <c:v>22.13</c:v>
                </c:pt>
                <c:pt idx="69">
                  <c:v>14.8</c:v>
                </c:pt>
                <c:pt idx="70">
                  <c:v>12.31</c:v>
                </c:pt>
                <c:pt idx="71">
                  <c:v>16.62</c:v>
                </c:pt>
                <c:pt idx="72">
                  <c:v>15.21</c:v>
                </c:pt>
                <c:pt idx="73">
                  <c:v>17.12</c:v>
                </c:pt>
                <c:pt idx="74">
                  <c:v>25.48</c:v>
                </c:pt>
                <c:pt idx="75">
                  <c:v>25.53</c:v>
                </c:pt>
                <c:pt idx="76">
                  <c:v>16.350000000000001</c:v>
                </c:pt>
                <c:pt idx="77">
                  <c:v>17.829999999999998</c:v>
                </c:pt>
                <c:pt idx="78">
                  <c:v>14.25</c:v>
                </c:pt>
                <c:pt idx="79">
                  <c:v>13.92</c:v>
                </c:pt>
                <c:pt idx="80">
                  <c:v>19.22</c:v>
                </c:pt>
                <c:pt idx="81">
                  <c:v>16.04</c:v>
                </c:pt>
                <c:pt idx="82">
                  <c:v>13.84</c:v>
                </c:pt>
                <c:pt idx="83">
                  <c:v>18.27</c:v>
                </c:pt>
                <c:pt idx="84">
                  <c:v>13.14</c:v>
                </c:pt>
                <c:pt idx="85">
                  <c:v>21.85</c:v>
                </c:pt>
                <c:pt idx="86">
                  <c:v>16.829999999999998</c:v>
                </c:pt>
                <c:pt idx="87">
                  <c:v>13.31</c:v>
                </c:pt>
                <c:pt idx="88">
                  <c:v>17.29</c:v>
                </c:pt>
                <c:pt idx="89">
                  <c:v>10.46</c:v>
                </c:pt>
                <c:pt idx="90">
                  <c:v>16.579999999999998</c:v>
                </c:pt>
                <c:pt idx="91">
                  <c:v>12</c:v>
                </c:pt>
                <c:pt idx="92">
                  <c:v>20.82</c:v>
                </c:pt>
                <c:pt idx="93">
                  <c:v>19.87</c:v>
                </c:pt>
                <c:pt idx="94">
                  <c:v>21.18</c:v>
                </c:pt>
                <c:pt idx="95">
                  <c:v>15.64</c:v>
                </c:pt>
                <c:pt idx="96">
                  <c:v>20.86</c:v>
                </c:pt>
                <c:pt idx="97">
                  <c:v>20.059999999999999</c:v>
                </c:pt>
                <c:pt idx="98">
                  <c:v>22.84</c:v>
                </c:pt>
                <c:pt idx="99">
                  <c:v>18.71</c:v>
                </c:pt>
                <c:pt idx="100">
                  <c:v>18.46</c:v>
                </c:pt>
                <c:pt idx="101">
                  <c:v>17.23</c:v>
                </c:pt>
                <c:pt idx="102">
                  <c:v>24.51</c:v>
                </c:pt>
                <c:pt idx="103">
                  <c:v>19.95</c:v>
                </c:pt>
                <c:pt idx="104">
                  <c:v>19.77</c:v>
                </c:pt>
                <c:pt idx="105">
                  <c:v>17.940000000000001</c:v>
                </c:pt>
                <c:pt idx="106">
                  <c:v>20.36</c:v>
                </c:pt>
                <c:pt idx="107">
                  <c:v>18.739999999999998</c:v>
                </c:pt>
                <c:pt idx="108">
                  <c:v>22.25</c:v>
                </c:pt>
                <c:pt idx="109">
                  <c:v>19.399999999999999</c:v>
                </c:pt>
                <c:pt idx="110">
                  <c:v>21.06</c:v>
                </c:pt>
                <c:pt idx="111">
                  <c:v>21.99</c:v>
                </c:pt>
                <c:pt idx="112">
                  <c:v>19.73</c:v>
                </c:pt>
                <c:pt idx="113">
                  <c:v>17.38</c:v>
                </c:pt>
                <c:pt idx="114">
                  <c:v>16.2</c:v>
                </c:pt>
                <c:pt idx="115">
                  <c:v>22.18</c:v>
                </c:pt>
                <c:pt idx="116">
                  <c:v>21.7</c:v>
                </c:pt>
                <c:pt idx="117">
                  <c:v>21.58</c:v>
                </c:pt>
                <c:pt idx="118">
                  <c:v>20.48</c:v>
                </c:pt>
                <c:pt idx="119">
                  <c:v>23.91</c:v>
                </c:pt>
                <c:pt idx="120">
                  <c:v>18.079999999999998</c:v>
                </c:pt>
                <c:pt idx="121">
                  <c:v>23.33</c:v>
                </c:pt>
                <c:pt idx="122">
                  <c:v>20.2</c:v>
                </c:pt>
                <c:pt idx="123">
                  <c:v>20.81</c:v>
                </c:pt>
                <c:pt idx="124">
                  <c:v>21.73</c:v>
                </c:pt>
                <c:pt idx="125">
                  <c:v>24.17</c:v>
                </c:pt>
                <c:pt idx="126">
                  <c:v>18.07</c:v>
                </c:pt>
                <c:pt idx="127">
                  <c:v>19.64</c:v>
                </c:pt>
                <c:pt idx="128">
                  <c:v>19.62</c:v>
                </c:pt>
                <c:pt idx="129">
                  <c:v>23.69</c:v>
                </c:pt>
                <c:pt idx="130">
                  <c:v>22.02</c:v>
                </c:pt>
                <c:pt idx="131">
                  <c:v>21.84</c:v>
                </c:pt>
                <c:pt idx="132">
                  <c:v>20.3</c:v>
                </c:pt>
                <c:pt idx="133">
                  <c:v>22.89</c:v>
                </c:pt>
                <c:pt idx="134">
                  <c:v>18.82</c:v>
                </c:pt>
                <c:pt idx="135">
                  <c:v>22.09</c:v>
                </c:pt>
                <c:pt idx="136">
                  <c:v>21.57</c:v>
                </c:pt>
                <c:pt idx="137">
                  <c:v>21.36</c:v>
                </c:pt>
                <c:pt idx="138">
                  <c:v>22.06</c:v>
                </c:pt>
                <c:pt idx="139">
                  <c:v>20.22</c:v>
                </c:pt>
                <c:pt idx="140">
                  <c:v>21.49</c:v>
                </c:pt>
                <c:pt idx="141">
                  <c:v>20.11</c:v>
                </c:pt>
                <c:pt idx="142">
                  <c:v>20</c:v>
                </c:pt>
                <c:pt idx="143">
                  <c:v>19.73</c:v>
                </c:pt>
                <c:pt idx="144">
                  <c:v>23.08</c:v>
                </c:pt>
                <c:pt idx="145">
                  <c:v>20.190000000000001</c:v>
                </c:pt>
                <c:pt idx="146">
                  <c:v>20.2</c:v>
                </c:pt>
                <c:pt idx="147">
                  <c:v>24.82</c:v>
                </c:pt>
                <c:pt idx="148">
                  <c:v>21.18</c:v>
                </c:pt>
                <c:pt idx="149">
                  <c:v>18.149999999999999</c:v>
                </c:pt>
                <c:pt idx="150">
                  <c:v>20.84</c:v>
                </c:pt>
                <c:pt idx="151">
                  <c:v>14.9</c:v>
                </c:pt>
                <c:pt idx="152">
                  <c:v>21.87</c:v>
                </c:pt>
                <c:pt idx="153">
                  <c:v>19.559999999999999</c:v>
                </c:pt>
                <c:pt idx="154">
                  <c:v>19.98</c:v>
                </c:pt>
                <c:pt idx="155">
                  <c:v>22.94</c:v>
                </c:pt>
                <c:pt idx="156">
                  <c:v>22.4</c:v>
                </c:pt>
                <c:pt idx="157">
                  <c:v>21.11</c:v>
                </c:pt>
                <c:pt idx="158">
                  <c:v>19.57</c:v>
                </c:pt>
                <c:pt idx="159">
                  <c:v>22.26</c:v>
                </c:pt>
                <c:pt idx="160">
                  <c:v>21.75</c:v>
                </c:pt>
                <c:pt idx="161">
                  <c:v>20.27</c:v>
                </c:pt>
                <c:pt idx="162">
                  <c:v>20.9</c:v>
                </c:pt>
                <c:pt idx="163">
                  <c:v>16.11</c:v>
                </c:pt>
                <c:pt idx="164">
                  <c:v>19.690000000000001</c:v>
                </c:pt>
                <c:pt idx="165">
                  <c:v>21.24</c:v>
                </c:pt>
                <c:pt idx="166">
                  <c:v>21.03</c:v>
                </c:pt>
                <c:pt idx="167">
                  <c:v>8.6199999999999992</c:v>
                </c:pt>
                <c:pt idx="168">
                  <c:v>16.489999999999998</c:v>
                </c:pt>
                <c:pt idx="169">
                  <c:v>15.24</c:v>
                </c:pt>
                <c:pt idx="170">
                  <c:v>14.34</c:v>
                </c:pt>
                <c:pt idx="171">
                  <c:v>13.07</c:v>
                </c:pt>
                <c:pt idx="172">
                  <c:v>9.24</c:v>
                </c:pt>
                <c:pt idx="173">
                  <c:v>18.670000000000002</c:v>
                </c:pt>
                <c:pt idx="174">
                  <c:v>11.77</c:v>
                </c:pt>
                <c:pt idx="175">
                  <c:v>11.35</c:v>
                </c:pt>
                <c:pt idx="176">
                  <c:v>14.88</c:v>
                </c:pt>
                <c:pt idx="177">
                  <c:v>15.37</c:v>
                </c:pt>
                <c:pt idx="178">
                  <c:v>9.58</c:v>
                </c:pt>
                <c:pt idx="179">
                  <c:v>14.35</c:v>
                </c:pt>
                <c:pt idx="180">
                  <c:v>12.26</c:v>
                </c:pt>
                <c:pt idx="181">
                  <c:v>12.04</c:v>
                </c:pt>
                <c:pt idx="182">
                  <c:v>16.510000000000002</c:v>
                </c:pt>
                <c:pt idx="183">
                  <c:v>16.87</c:v>
                </c:pt>
                <c:pt idx="184">
                  <c:v>8.31</c:v>
                </c:pt>
                <c:pt idx="185">
                  <c:v>13.39</c:v>
                </c:pt>
                <c:pt idx="186">
                  <c:v>7.72</c:v>
                </c:pt>
                <c:pt idx="187">
                  <c:v>13.91</c:v>
                </c:pt>
                <c:pt idx="188">
                  <c:v>15.12</c:v>
                </c:pt>
                <c:pt idx="189">
                  <c:v>12.65</c:v>
                </c:pt>
                <c:pt idx="190">
                  <c:v>14.55</c:v>
                </c:pt>
                <c:pt idx="191">
                  <c:v>9.65</c:v>
                </c:pt>
                <c:pt idx="192">
                  <c:v>10.28</c:v>
                </c:pt>
                <c:pt idx="193">
                  <c:v>11.09</c:v>
                </c:pt>
                <c:pt idx="194">
                  <c:v>7.82</c:v>
                </c:pt>
                <c:pt idx="195">
                  <c:v>10.34</c:v>
                </c:pt>
                <c:pt idx="196">
                  <c:v>15.54</c:v>
                </c:pt>
                <c:pt idx="197">
                  <c:v>11.38</c:v>
                </c:pt>
                <c:pt idx="198">
                  <c:v>12.65</c:v>
                </c:pt>
                <c:pt idx="199">
                  <c:v>10.039999999999999</c:v>
                </c:pt>
                <c:pt idx="200">
                  <c:v>11.2</c:v>
                </c:pt>
                <c:pt idx="201">
                  <c:v>9.16</c:v>
                </c:pt>
                <c:pt idx="202">
                  <c:v>7.64</c:v>
                </c:pt>
                <c:pt idx="203">
                  <c:v>13.63</c:v>
                </c:pt>
                <c:pt idx="204">
                  <c:v>10.01</c:v>
                </c:pt>
                <c:pt idx="205">
                  <c:v>7.38</c:v>
                </c:pt>
                <c:pt idx="206">
                  <c:v>9.16</c:v>
                </c:pt>
                <c:pt idx="207">
                  <c:v>7.07</c:v>
                </c:pt>
                <c:pt idx="208">
                  <c:v>8.58</c:v>
                </c:pt>
                <c:pt idx="209">
                  <c:v>17</c:v>
                </c:pt>
                <c:pt idx="210">
                  <c:v>14.94</c:v>
                </c:pt>
                <c:pt idx="211">
                  <c:v>11.51</c:v>
                </c:pt>
                <c:pt idx="212">
                  <c:v>11.3</c:v>
                </c:pt>
                <c:pt idx="213">
                  <c:v>13.48</c:v>
                </c:pt>
                <c:pt idx="214">
                  <c:v>13.72</c:v>
                </c:pt>
                <c:pt idx="215">
                  <c:v>17.48</c:v>
                </c:pt>
                <c:pt idx="216">
                  <c:v>16.13</c:v>
                </c:pt>
                <c:pt idx="217">
                  <c:v>11.38</c:v>
                </c:pt>
                <c:pt idx="218">
                  <c:v>16.63</c:v>
                </c:pt>
                <c:pt idx="219">
                  <c:v>8.8699999999999992</c:v>
                </c:pt>
                <c:pt idx="220">
                  <c:v>9.24</c:v>
                </c:pt>
                <c:pt idx="221">
                  <c:v>15.57</c:v>
                </c:pt>
                <c:pt idx="222">
                  <c:v>12.76</c:v>
                </c:pt>
                <c:pt idx="223">
                  <c:v>11.33</c:v>
                </c:pt>
                <c:pt idx="224">
                  <c:v>14.59</c:v>
                </c:pt>
                <c:pt idx="225">
                  <c:v>12.51</c:v>
                </c:pt>
                <c:pt idx="226">
                  <c:v>11.32</c:v>
                </c:pt>
                <c:pt idx="227">
                  <c:v>17.66</c:v>
                </c:pt>
                <c:pt idx="228">
                  <c:v>12.6</c:v>
                </c:pt>
                <c:pt idx="229">
                  <c:v>7.9</c:v>
                </c:pt>
                <c:pt idx="230">
                  <c:v>8.58</c:v>
                </c:pt>
                <c:pt idx="231">
                  <c:v>11.52</c:v>
                </c:pt>
                <c:pt idx="232">
                  <c:v>13.27</c:v>
                </c:pt>
                <c:pt idx="233">
                  <c:v>22.02</c:v>
                </c:pt>
                <c:pt idx="234">
                  <c:v>13.55</c:v>
                </c:pt>
                <c:pt idx="235">
                  <c:v>13.7</c:v>
                </c:pt>
                <c:pt idx="236">
                  <c:v>12.96</c:v>
                </c:pt>
                <c:pt idx="237">
                  <c:v>10.97</c:v>
                </c:pt>
                <c:pt idx="238">
                  <c:v>10.84</c:v>
                </c:pt>
                <c:pt idx="239">
                  <c:v>14.76</c:v>
                </c:pt>
                <c:pt idx="240">
                  <c:v>18.54</c:v>
                </c:pt>
                <c:pt idx="241">
                  <c:v>16.27</c:v>
                </c:pt>
                <c:pt idx="242">
                  <c:v>17.690000000000001</c:v>
                </c:pt>
                <c:pt idx="243">
                  <c:v>13.7</c:v>
                </c:pt>
                <c:pt idx="244">
                  <c:v>16</c:v>
                </c:pt>
                <c:pt idx="245">
                  <c:v>16.350000000000001</c:v>
                </c:pt>
                <c:pt idx="246">
                  <c:v>16.47</c:v>
                </c:pt>
                <c:pt idx="247">
                  <c:v>13.37</c:v>
                </c:pt>
                <c:pt idx="248">
                  <c:v>15.22</c:v>
                </c:pt>
                <c:pt idx="249">
                  <c:v>15.77</c:v>
                </c:pt>
                <c:pt idx="250">
                  <c:v>12.78</c:v>
                </c:pt>
                <c:pt idx="251">
                  <c:v>9.75</c:v>
                </c:pt>
                <c:pt idx="252">
                  <c:v>9.2899999999999991</c:v>
                </c:pt>
                <c:pt idx="253">
                  <c:v>16.52</c:v>
                </c:pt>
                <c:pt idx="254">
                  <c:v>9.51</c:v>
                </c:pt>
                <c:pt idx="255">
                  <c:v>12.47</c:v>
                </c:pt>
                <c:pt idx="256">
                  <c:v>13.57</c:v>
                </c:pt>
                <c:pt idx="257">
                  <c:v>12.36</c:v>
                </c:pt>
                <c:pt idx="258">
                  <c:v>13.39</c:v>
                </c:pt>
                <c:pt idx="259">
                  <c:v>13.24</c:v>
                </c:pt>
                <c:pt idx="260">
                  <c:v>11.64</c:v>
                </c:pt>
                <c:pt idx="261">
                  <c:v>15.63</c:v>
                </c:pt>
                <c:pt idx="262">
                  <c:v>18.399999999999999</c:v>
                </c:pt>
                <c:pt idx="263">
                  <c:v>14.16</c:v>
                </c:pt>
                <c:pt idx="264">
                  <c:v>18.61</c:v>
                </c:pt>
                <c:pt idx="265">
                  <c:v>11.16</c:v>
                </c:pt>
                <c:pt idx="266">
                  <c:v>21.74</c:v>
                </c:pt>
                <c:pt idx="267">
                  <c:v>18.55</c:v>
                </c:pt>
                <c:pt idx="268">
                  <c:v>20.51</c:v>
                </c:pt>
                <c:pt idx="269">
                  <c:v>17.170000000000002</c:v>
                </c:pt>
                <c:pt idx="270">
                  <c:v>11.14</c:v>
                </c:pt>
                <c:pt idx="271">
                  <c:v>21.71</c:v>
                </c:pt>
                <c:pt idx="272">
                  <c:v>18.3</c:v>
                </c:pt>
                <c:pt idx="273">
                  <c:v>20.61</c:v>
                </c:pt>
                <c:pt idx="274">
                  <c:v>14.83</c:v>
                </c:pt>
                <c:pt idx="275">
                  <c:v>12.58</c:v>
                </c:pt>
                <c:pt idx="276">
                  <c:v>20.9</c:v>
                </c:pt>
                <c:pt idx="277">
                  <c:v>19.72</c:v>
                </c:pt>
                <c:pt idx="278">
                  <c:v>22.27</c:v>
                </c:pt>
                <c:pt idx="279">
                  <c:v>15.15</c:v>
                </c:pt>
                <c:pt idx="280">
                  <c:v>17.04</c:v>
                </c:pt>
                <c:pt idx="281">
                  <c:v>17.899999999999999</c:v>
                </c:pt>
                <c:pt idx="282">
                  <c:v>20.12</c:v>
                </c:pt>
                <c:pt idx="283">
                  <c:v>15.82</c:v>
                </c:pt>
                <c:pt idx="284">
                  <c:v>20.3</c:v>
                </c:pt>
                <c:pt idx="285">
                  <c:v>19.100000000000001</c:v>
                </c:pt>
                <c:pt idx="286">
                  <c:v>20.49</c:v>
                </c:pt>
                <c:pt idx="287">
                  <c:v>21.05</c:v>
                </c:pt>
                <c:pt idx="288">
                  <c:v>18.25</c:v>
                </c:pt>
                <c:pt idx="289">
                  <c:v>15.92</c:v>
                </c:pt>
                <c:pt idx="290">
                  <c:v>20.14</c:v>
                </c:pt>
                <c:pt idx="291">
                  <c:v>18.559999999999999</c:v>
                </c:pt>
                <c:pt idx="292">
                  <c:v>14.2</c:v>
                </c:pt>
                <c:pt idx="293">
                  <c:v>21.63</c:v>
                </c:pt>
                <c:pt idx="294">
                  <c:v>16.73</c:v>
                </c:pt>
                <c:pt idx="295">
                  <c:v>18.62</c:v>
                </c:pt>
                <c:pt idx="296">
                  <c:v>16.579999999999998</c:v>
                </c:pt>
                <c:pt idx="297">
                  <c:v>18.940000000000001</c:v>
                </c:pt>
                <c:pt idx="298">
                  <c:v>16.98</c:v>
                </c:pt>
                <c:pt idx="299">
                  <c:v>14.94</c:v>
                </c:pt>
                <c:pt idx="300">
                  <c:v>9.99</c:v>
                </c:pt>
                <c:pt idx="301">
                  <c:v>19.399999999999999</c:v>
                </c:pt>
                <c:pt idx="302">
                  <c:v>19.86</c:v>
                </c:pt>
                <c:pt idx="303">
                  <c:v>18.399999999999999</c:v>
                </c:pt>
                <c:pt idx="304">
                  <c:v>16.72</c:v>
                </c:pt>
                <c:pt idx="305">
                  <c:v>18.34</c:v>
                </c:pt>
                <c:pt idx="306">
                  <c:v>15.14</c:v>
                </c:pt>
                <c:pt idx="307">
                  <c:v>8.84</c:v>
                </c:pt>
                <c:pt idx="308">
                  <c:v>13.29</c:v>
                </c:pt>
                <c:pt idx="309">
                  <c:v>17.11</c:v>
                </c:pt>
                <c:pt idx="310">
                  <c:v>15.65</c:v>
                </c:pt>
                <c:pt idx="311">
                  <c:v>20.58</c:v>
                </c:pt>
                <c:pt idx="312">
                  <c:v>12.76</c:v>
                </c:pt>
                <c:pt idx="313">
                  <c:v>13.96</c:v>
                </c:pt>
                <c:pt idx="314">
                  <c:v>12.46</c:v>
                </c:pt>
                <c:pt idx="315">
                  <c:v>18.78</c:v>
                </c:pt>
                <c:pt idx="316">
                  <c:v>17.170000000000002</c:v>
                </c:pt>
                <c:pt idx="317">
                  <c:v>17.71</c:v>
                </c:pt>
                <c:pt idx="318">
                  <c:v>20.29</c:v>
                </c:pt>
                <c:pt idx="319">
                  <c:v>11.79</c:v>
                </c:pt>
                <c:pt idx="320">
                  <c:v>17.100000000000001</c:v>
                </c:pt>
                <c:pt idx="321">
                  <c:v>16.02</c:v>
                </c:pt>
                <c:pt idx="322">
                  <c:v>17.11</c:v>
                </c:pt>
                <c:pt idx="323">
                  <c:v>13.01</c:v>
                </c:pt>
                <c:pt idx="324">
                  <c:v>19.100000000000001</c:v>
                </c:pt>
                <c:pt idx="325">
                  <c:v>20.2</c:v>
                </c:pt>
                <c:pt idx="326">
                  <c:v>20.86</c:v>
                </c:pt>
                <c:pt idx="327">
                  <c:v>21.22</c:v>
                </c:pt>
                <c:pt idx="328">
                  <c:v>18.53</c:v>
                </c:pt>
                <c:pt idx="329">
                  <c:v>18.170000000000002</c:v>
                </c:pt>
                <c:pt idx="330">
                  <c:v>17.14</c:v>
                </c:pt>
                <c:pt idx="331">
                  <c:v>20.98</c:v>
                </c:pt>
                <c:pt idx="332">
                  <c:v>19.07</c:v>
                </c:pt>
                <c:pt idx="333">
                  <c:v>18.84</c:v>
                </c:pt>
                <c:pt idx="334">
                  <c:v>20.66</c:v>
                </c:pt>
                <c:pt idx="335">
                  <c:v>17.239999999999998</c:v>
                </c:pt>
                <c:pt idx="336">
                  <c:v>19.010000000000002</c:v>
                </c:pt>
                <c:pt idx="337">
                  <c:v>17.149999999999999</c:v>
                </c:pt>
                <c:pt idx="338">
                  <c:v>19.57</c:v>
                </c:pt>
                <c:pt idx="339">
                  <c:v>20.49</c:v>
                </c:pt>
                <c:pt idx="340">
                  <c:v>20.48</c:v>
                </c:pt>
                <c:pt idx="341">
                  <c:v>16.09</c:v>
                </c:pt>
                <c:pt idx="342">
                  <c:v>18.66</c:v>
                </c:pt>
                <c:pt idx="343">
                  <c:v>23.34</c:v>
                </c:pt>
                <c:pt idx="344">
                  <c:v>18.63</c:v>
                </c:pt>
                <c:pt idx="345">
                  <c:v>13.86</c:v>
                </c:pt>
                <c:pt idx="346">
                  <c:v>14.32</c:v>
                </c:pt>
                <c:pt idx="347">
                  <c:v>19.350000000000001</c:v>
                </c:pt>
                <c:pt idx="348">
                  <c:v>20</c:v>
                </c:pt>
                <c:pt idx="349">
                  <c:v>17.239999999999998</c:v>
                </c:pt>
                <c:pt idx="350">
                  <c:v>16.940000000000001</c:v>
                </c:pt>
                <c:pt idx="351">
                  <c:v>17.329999999999998</c:v>
                </c:pt>
                <c:pt idx="352">
                  <c:v>18.53</c:v>
                </c:pt>
                <c:pt idx="353">
                  <c:v>19.21</c:v>
                </c:pt>
                <c:pt idx="354">
                  <c:v>21.96</c:v>
                </c:pt>
                <c:pt idx="355">
                  <c:v>14.32</c:v>
                </c:pt>
                <c:pt idx="356">
                  <c:v>12.91</c:v>
                </c:pt>
                <c:pt idx="357">
                  <c:v>22.34</c:v>
                </c:pt>
                <c:pt idx="358">
                  <c:v>13.27</c:v>
                </c:pt>
                <c:pt idx="359">
                  <c:v>11.01</c:v>
                </c:pt>
                <c:pt idx="360">
                  <c:v>14.6</c:v>
                </c:pt>
                <c:pt idx="361">
                  <c:v>19.5</c:v>
                </c:pt>
                <c:pt idx="362">
                  <c:v>11</c:v>
                </c:pt>
                <c:pt idx="363">
                  <c:v>19.13</c:v>
                </c:pt>
                <c:pt idx="364">
                  <c:v>18.09</c:v>
                </c:pt>
                <c:pt idx="365">
                  <c:v>12.49</c:v>
                </c:pt>
                <c:pt idx="366">
                  <c:v>19.77</c:v>
                </c:pt>
                <c:pt idx="367">
                  <c:v>15.71</c:v>
                </c:pt>
                <c:pt idx="368">
                  <c:v>18.399999999999999</c:v>
                </c:pt>
                <c:pt idx="369">
                  <c:v>19.61</c:v>
                </c:pt>
                <c:pt idx="370">
                  <c:v>18.57</c:v>
                </c:pt>
                <c:pt idx="371">
                  <c:v>16.79</c:v>
                </c:pt>
                <c:pt idx="372">
                  <c:v>17.66</c:v>
                </c:pt>
                <c:pt idx="373">
                  <c:v>10.36</c:v>
                </c:pt>
                <c:pt idx="374">
                  <c:v>17.89</c:v>
                </c:pt>
                <c:pt idx="375">
                  <c:v>19.670000000000002</c:v>
                </c:pt>
                <c:pt idx="376">
                  <c:v>16.309999999999999</c:v>
                </c:pt>
                <c:pt idx="377">
                  <c:v>15.69</c:v>
                </c:pt>
                <c:pt idx="378">
                  <c:v>18.309999999999999</c:v>
                </c:pt>
                <c:pt idx="379">
                  <c:v>17.239999999999998</c:v>
                </c:pt>
                <c:pt idx="380">
                  <c:v>19.5</c:v>
                </c:pt>
                <c:pt idx="381">
                  <c:v>19.46</c:v>
                </c:pt>
                <c:pt idx="382">
                  <c:v>18.55</c:v>
                </c:pt>
                <c:pt idx="383">
                  <c:v>19.66</c:v>
                </c:pt>
                <c:pt idx="384">
                  <c:v>10.59</c:v>
                </c:pt>
                <c:pt idx="385">
                  <c:v>18.05</c:v>
                </c:pt>
                <c:pt idx="386">
                  <c:v>10.53</c:v>
                </c:pt>
                <c:pt idx="387">
                  <c:v>18.48</c:v>
                </c:pt>
                <c:pt idx="388">
                  <c:v>9.9700000000000006</c:v>
                </c:pt>
                <c:pt idx="389">
                  <c:v>19.59</c:v>
                </c:pt>
                <c:pt idx="390">
                  <c:v>15.7</c:v>
                </c:pt>
                <c:pt idx="391">
                  <c:v>19.2</c:v>
                </c:pt>
                <c:pt idx="392">
                  <c:v>17.489999999999998</c:v>
                </c:pt>
                <c:pt idx="393">
                  <c:v>16.23</c:v>
                </c:pt>
                <c:pt idx="394">
                  <c:v>10.45</c:v>
                </c:pt>
                <c:pt idx="395">
                  <c:v>16.93</c:v>
                </c:pt>
                <c:pt idx="396">
                  <c:v>14.79</c:v>
                </c:pt>
                <c:pt idx="397">
                  <c:v>17.91</c:v>
                </c:pt>
                <c:pt idx="398">
                  <c:v>22.05</c:v>
                </c:pt>
                <c:pt idx="399">
                  <c:v>13.24</c:v>
                </c:pt>
                <c:pt idx="400">
                  <c:v>17.11</c:v>
                </c:pt>
                <c:pt idx="401">
                  <c:v>22.64</c:v>
                </c:pt>
                <c:pt idx="402">
                  <c:v>13.64</c:v>
                </c:pt>
                <c:pt idx="403">
                  <c:v>14.5</c:v>
                </c:pt>
                <c:pt idx="404">
                  <c:v>20.64</c:v>
                </c:pt>
                <c:pt idx="405">
                  <c:v>16.3</c:v>
                </c:pt>
                <c:pt idx="406">
                  <c:v>17.5</c:v>
                </c:pt>
                <c:pt idx="407">
                  <c:v>18.41</c:v>
                </c:pt>
                <c:pt idx="408">
                  <c:v>18.260000000000002</c:v>
                </c:pt>
                <c:pt idx="409">
                  <c:v>18.63</c:v>
                </c:pt>
                <c:pt idx="410">
                  <c:v>19.89</c:v>
                </c:pt>
                <c:pt idx="411">
                  <c:v>16.5</c:v>
                </c:pt>
                <c:pt idx="412">
                  <c:v>18.63</c:v>
                </c:pt>
                <c:pt idx="413">
                  <c:v>19.21</c:v>
                </c:pt>
                <c:pt idx="414">
                  <c:v>18.12</c:v>
                </c:pt>
                <c:pt idx="415">
                  <c:v>17.78</c:v>
                </c:pt>
                <c:pt idx="416">
                  <c:v>14.83</c:v>
                </c:pt>
                <c:pt idx="417">
                  <c:v>18.489999999999998</c:v>
                </c:pt>
                <c:pt idx="418">
                  <c:v>17.920000000000002</c:v>
                </c:pt>
                <c:pt idx="419">
                  <c:v>16.27</c:v>
                </c:pt>
                <c:pt idx="420">
                  <c:v>15.99</c:v>
                </c:pt>
                <c:pt idx="421">
                  <c:v>18.829999999999998</c:v>
                </c:pt>
                <c:pt idx="422">
                  <c:v>18.25</c:v>
                </c:pt>
                <c:pt idx="423">
                  <c:v>18.89</c:v>
                </c:pt>
                <c:pt idx="424">
                  <c:v>19.43</c:v>
                </c:pt>
                <c:pt idx="425">
                  <c:v>21.08</c:v>
                </c:pt>
                <c:pt idx="426">
                  <c:v>20.75</c:v>
                </c:pt>
                <c:pt idx="427">
                  <c:v>18.25</c:v>
                </c:pt>
                <c:pt idx="428">
                  <c:v>19.350000000000001</c:v>
                </c:pt>
                <c:pt idx="429">
                  <c:v>17.03</c:v>
                </c:pt>
                <c:pt idx="430">
                  <c:v>16.64</c:v>
                </c:pt>
                <c:pt idx="431">
                  <c:v>15.31</c:v>
                </c:pt>
                <c:pt idx="432">
                  <c:v>22.11</c:v>
                </c:pt>
                <c:pt idx="433">
                  <c:v>16.14</c:v>
                </c:pt>
                <c:pt idx="434">
                  <c:v>15.84</c:v>
                </c:pt>
                <c:pt idx="435">
                  <c:v>10.55</c:v>
                </c:pt>
                <c:pt idx="436">
                  <c:v>16.68</c:v>
                </c:pt>
                <c:pt idx="437">
                  <c:v>16.96</c:v>
                </c:pt>
                <c:pt idx="438">
                  <c:v>15.42</c:v>
                </c:pt>
                <c:pt idx="439">
                  <c:v>17.32</c:v>
                </c:pt>
                <c:pt idx="440">
                  <c:v>20.62</c:v>
                </c:pt>
                <c:pt idx="441">
                  <c:v>17.93</c:v>
                </c:pt>
                <c:pt idx="442">
                  <c:v>20.64</c:v>
                </c:pt>
                <c:pt idx="443">
                  <c:v>20.91</c:v>
                </c:pt>
                <c:pt idx="444">
                  <c:v>15.71</c:v>
                </c:pt>
                <c:pt idx="445">
                  <c:v>15.74</c:v>
                </c:pt>
                <c:pt idx="446">
                  <c:v>17.399999999999999</c:v>
                </c:pt>
                <c:pt idx="447">
                  <c:v>16.420000000000002</c:v>
                </c:pt>
                <c:pt idx="448">
                  <c:v>12.91</c:v>
                </c:pt>
                <c:pt idx="449">
                  <c:v>19.16</c:v>
                </c:pt>
                <c:pt idx="450">
                  <c:v>18.13</c:v>
                </c:pt>
                <c:pt idx="451">
                  <c:v>18.89</c:v>
                </c:pt>
                <c:pt idx="452">
                  <c:v>18.760000000000002</c:v>
                </c:pt>
                <c:pt idx="453">
                  <c:v>18.29</c:v>
                </c:pt>
                <c:pt idx="454">
                  <c:v>16.66</c:v>
                </c:pt>
                <c:pt idx="455">
                  <c:v>17.38</c:v>
                </c:pt>
                <c:pt idx="456">
                  <c:v>19.45</c:v>
                </c:pt>
                <c:pt idx="457">
                  <c:v>19.079999999999998</c:v>
                </c:pt>
                <c:pt idx="458">
                  <c:v>17.8</c:v>
                </c:pt>
                <c:pt idx="459">
                  <c:v>19.690000000000001</c:v>
                </c:pt>
                <c:pt idx="460">
                  <c:v>17.239999999999998</c:v>
                </c:pt>
                <c:pt idx="461">
                  <c:v>17.47</c:v>
                </c:pt>
                <c:pt idx="462">
                  <c:v>16.97</c:v>
                </c:pt>
                <c:pt idx="463">
                  <c:v>16.73</c:v>
                </c:pt>
                <c:pt idx="464">
                  <c:v>21.02</c:v>
                </c:pt>
                <c:pt idx="465">
                  <c:v>17.95</c:v>
                </c:pt>
                <c:pt idx="466">
                  <c:v>20.010000000000002</c:v>
                </c:pt>
                <c:pt idx="467">
                  <c:v>19.03</c:v>
                </c:pt>
                <c:pt idx="468">
                  <c:v>15.8</c:v>
                </c:pt>
                <c:pt idx="469">
                  <c:v>21.02</c:v>
                </c:pt>
                <c:pt idx="470">
                  <c:v>20.41</c:v>
                </c:pt>
                <c:pt idx="471">
                  <c:v>16.89</c:v>
                </c:pt>
                <c:pt idx="472">
                  <c:v>19.309999999999999</c:v>
                </c:pt>
                <c:pt idx="473">
                  <c:v>18.97</c:v>
                </c:pt>
                <c:pt idx="474">
                  <c:v>18.45</c:v>
                </c:pt>
                <c:pt idx="475">
                  <c:v>20.04</c:v>
                </c:pt>
                <c:pt idx="476">
                  <c:v>20.059999999999999</c:v>
                </c:pt>
                <c:pt idx="477">
                  <c:v>16.22</c:v>
                </c:pt>
                <c:pt idx="478">
                  <c:v>17.96</c:v>
                </c:pt>
                <c:pt idx="479">
                  <c:v>20.09</c:v>
                </c:pt>
                <c:pt idx="480">
                  <c:v>19.23</c:v>
                </c:pt>
                <c:pt idx="481">
                  <c:v>18.16</c:v>
                </c:pt>
                <c:pt idx="482">
                  <c:v>20.22</c:v>
                </c:pt>
                <c:pt idx="483">
                  <c:v>13.98</c:v>
                </c:pt>
                <c:pt idx="484">
                  <c:v>11.23</c:v>
                </c:pt>
                <c:pt idx="485">
                  <c:v>13.38</c:v>
                </c:pt>
                <c:pt idx="486">
                  <c:v>12.43</c:v>
                </c:pt>
                <c:pt idx="487">
                  <c:v>15.53</c:v>
                </c:pt>
                <c:pt idx="488">
                  <c:v>20.36</c:v>
                </c:pt>
                <c:pt idx="489">
                  <c:v>14.13</c:v>
                </c:pt>
                <c:pt idx="490">
                  <c:v>9.15</c:v>
                </c:pt>
                <c:pt idx="491">
                  <c:v>16.28</c:v>
                </c:pt>
                <c:pt idx="492">
                  <c:v>16.98</c:v>
                </c:pt>
                <c:pt idx="493">
                  <c:v>11.54</c:v>
                </c:pt>
                <c:pt idx="494">
                  <c:v>20.059999999999999</c:v>
                </c:pt>
                <c:pt idx="495">
                  <c:v>15.51</c:v>
                </c:pt>
                <c:pt idx="496">
                  <c:v>15.07</c:v>
                </c:pt>
                <c:pt idx="497">
                  <c:v>17.23</c:v>
                </c:pt>
                <c:pt idx="498">
                  <c:v>18.170000000000002</c:v>
                </c:pt>
                <c:pt idx="499">
                  <c:v>17.350000000000001</c:v>
                </c:pt>
                <c:pt idx="500">
                  <c:v>18.98</c:v>
                </c:pt>
                <c:pt idx="501">
                  <c:v>12.31</c:v>
                </c:pt>
                <c:pt idx="502">
                  <c:v>16.22</c:v>
                </c:pt>
                <c:pt idx="503">
                  <c:v>16.96</c:v>
                </c:pt>
                <c:pt idx="504">
                  <c:v>10.49</c:v>
                </c:pt>
                <c:pt idx="505">
                  <c:v>17.61</c:v>
                </c:pt>
                <c:pt idx="506">
                  <c:v>9.5500000000000007</c:v>
                </c:pt>
                <c:pt idx="507">
                  <c:v>16.36</c:v>
                </c:pt>
                <c:pt idx="508">
                  <c:v>17.84</c:v>
                </c:pt>
                <c:pt idx="509">
                  <c:v>18.670000000000002</c:v>
                </c:pt>
                <c:pt idx="510">
                  <c:v>17.739999999999998</c:v>
                </c:pt>
                <c:pt idx="511">
                  <c:v>20.27</c:v>
                </c:pt>
                <c:pt idx="512">
                  <c:v>18.190000000000001</c:v>
                </c:pt>
                <c:pt idx="513">
                  <c:v>18.809999999999999</c:v>
                </c:pt>
                <c:pt idx="514">
                  <c:v>17.5</c:v>
                </c:pt>
                <c:pt idx="515">
                  <c:v>20.65</c:v>
                </c:pt>
                <c:pt idx="516">
                  <c:v>17.010000000000002</c:v>
                </c:pt>
                <c:pt idx="517">
                  <c:v>16.059999999999999</c:v>
                </c:pt>
                <c:pt idx="518">
                  <c:v>18.02</c:v>
                </c:pt>
                <c:pt idx="519">
                  <c:v>16.41</c:v>
                </c:pt>
                <c:pt idx="520">
                  <c:v>18.96</c:v>
                </c:pt>
                <c:pt idx="521">
                  <c:v>11.35</c:v>
                </c:pt>
                <c:pt idx="522">
                  <c:v>21.81</c:v>
                </c:pt>
                <c:pt idx="523">
                  <c:v>17.95</c:v>
                </c:pt>
                <c:pt idx="524">
                  <c:v>19.89</c:v>
                </c:pt>
                <c:pt idx="525">
                  <c:v>17.79</c:v>
                </c:pt>
                <c:pt idx="526">
                  <c:v>16.91</c:v>
                </c:pt>
                <c:pt idx="527">
                  <c:v>12.47</c:v>
                </c:pt>
                <c:pt idx="528">
                  <c:v>18.16</c:v>
                </c:pt>
                <c:pt idx="529">
                  <c:v>18.309999999999999</c:v>
                </c:pt>
                <c:pt idx="530">
                  <c:v>13.34</c:v>
                </c:pt>
                <c:pt idx="531">
                  <c:v>19.16</c:v>
                </c:pt>
                <c:pt idx="532">
                  <c:v>18.66</c:v>
                </c:pt>
                <c:pt idx="533">
                  <c:v>10.1</c:v>
                </c:pt>
                <c:pt idx="534">
                  <c:v>20.04</c:v>
                </c:pt>
                <c:pt idx="535">
                  <c:v>18.739999999999998</c:v>
                </c:pt>
                <c:pt idx="536">
                  <c:v>16.77</c:v>
                </c:pt>
                <c:pt idx="537">
                  <c:v>19.22</c:v>
                </c:pt>
                <c:pt idx="538">
                  <c:v>18.47</c:v>
                </c:pt>
                <c:pt idx="539">
                  <c:v>20.190000000000001</c:v>
                </c:pt>
                <c:pt idx="540">
                  <c:v>19.32</c:v>
                </c:pt>
                <c:pt idx="541">
                  <c:v>20.56</c:v>
                </c:pt>
                <c:pt idx="542">
                  <c:v>19.88</c:v>
                </c:pt>
                <c:pt idx="543">
                  <c:v>17.38</c:v>
                </c:pt>
                <c:pt idx="544">
                  <c:v>18.350000000000001</c:v>
                </c:pt>
                <c:pt idx="545">
                  <c:v>17.420000000000002</c:v>
                </c:pt>
                <c:pt idx="546">
                  <c:v>17.72</c:v>
                </c:pt>
                <c:pt idx="547">
                  <c:v>16.89</c:v>
                </c:pt>
                <c:pt idx="548">
                  <c:v>18.55</c:v>
                </c:pt>
                <c:pt idx="549">
                  <c:v>12.23</c:v>
                </c:pt>
                <c:pt idx="550">
                  <c:v>17.7</c:v>
                </c:pt>
                <c:pt idx="551">
                  <c:v>18.559999999999999</c:v>
                </c:pt>
                <c:pt idx="552">
                  <c:v>17.989999999999998</c:v>
                </c:pt>
                <c:pt idx="553">
                  <c:v>14.27</c:v>
                </c:pt>
                <c:pt idx="554">
                  <c:v>17.93</c:v>
                </c:pt>
                <c:pt idx="555">
                  <c:v>11.69</c:v>
                </c:pt>
                <c:pt idx="556">
                  <c:v>18.489999999999998</c:v>
                </c:pt>
                <c:pt idx="557">
                  <c:v>11.63</c:v>
                </c:pt>
                <c:pt idx="558">
                  <c:v>19.46</c:v>
                </c:pt>
                <c:pt idx="559">
                  <c:v>11.01</c:v>
                </c:pt>
                <c:pt idx="560">
                  <c:v>18.079999999999998</c:v>
                </c:pt>
                <c:pt idx="561">
                  <c:v>21.99</c:v>
                </c:pt>
                <c:pt idx="562">
                  <c:v>18.37</c:v>
                </c:pt>
                <c:pt idx="563">
                  <c:v>19.84</c:v>
                </c:pt>
                <c:pt idx="564">
                  <c:v>19.73</c:v>
                </c:pt>
                <c:pt idx="565">
                  <c:v>13.67</c:v>
                </c:pt>
                <c:pt idx="566">
                  <c:v>13.02</c:v>
                </c:pt>
                <c:pt idx="567">
                  <c:v>11.26</c:v>
                </c:pt>
                <c:pt idx="568">
                  <c:v>18.55</c:v>
                </c:pt>
                <c:pt idx="569">
                  <c:v>19.46</c:v>
                </c:pt>
                <c:pt idx="570">
                  <c:v>18.52</c:v>
                </c:pt>
                <c:pt idx="571">
                  <c:v>20.079999999999998</c:v>
                </c:pt>
                <c:pt idx="572">
                  <c:v>16.89</c:v>
                </c:pt>
                <c:pt idx="573">
                  <c:v>19.32</c:v>
                </c:pt>
                <c:pt idx="574">
                  <c:v>18.190000000000001</c:v>
                </c:pt>
                <c:pt idx="575">
                  <c:v>17.11</c:v>
                </c:pt>
                <c:pt idx="576">
                  <c:v>18.23</c:v>
                </c:pt>
                <c:pt idx="577">
                  <c:v>15.82</c:v>
                </c:pt>
                <c:pt idx="578">
                  <c:v>21.61</c:v>
                </c:pt>
                <c:pt idx="579">
                  <c:v>18.059999999999999</c:v>
                </c:pt>
                <c:pt idx="580">
                  <c:v>19.62</c:v>
                </c:pt>
                <c:pt idx="581">
                  <c:v>16.260000000000002</c:v>
                </c:pt>
                <c:pt idx="582">
                  <c:v>14.99</c:v>
                </c:pt>
                <c:pt idx="583">
                  <c:v>19.34</c:v>
                </c:pt>
                <c:pt idx="584">
                  <c:v>15.35</c:v>
                </c:pt>
                <c:pt idx="585">
                  <c:v>19.59</c:v>
                </c:pt>
                <c:pt idx="586">
                  <c:v>17.350000000000001</c:v>
                </c:pt>
                <c:pt idx="587">
                  <c:v>21.12</c:v>
                </c:pt>
                <c:pt idx="588">
                  <c:v>17.87</c:v>
                </c:pt>
                <c:pt idx="589">
                  <c:v>16.190000000000001</c:v>
                </c:pt>
                <c:pt idx="590">
                  <c:v>17.32</c:v>
                </c:pt>
                <c:pt idx="591">
                  <c:v>19.850000000000001</c:v>
                </c:pt>
                <c:pt idx="592">
                  <c:v>15.88</c:v>
                </c:pt>
                <c:pt idx="593">
                  <c:v>17.71</c:v>
                </c:pt>
                <c:pt idx="594">
                  <c:v>17.809999999999999</c:v>
                </c:pt>
                <c:pt idx="595">
                  <c:v>17.04</c:v>
                </c:pt>
                <c:pt idx="596">
                  <c:v>16.57</c:v>
                </c:pt>
                <c:pt idx="597">
                  <c:v>17.78</c:v>
                </c:pt>
                <c:pt idx="598">
                  <c:v>20.58</c:v>
                </c:pt>
                <c:pt idx="599">
                  <c:v>18.34</c:v>
                </c:pt>
                <c:pt idx="600">
                  <c:v>18.190000000000001</c:v>
                </c:pt>
                <c:pt idx="601">
                  <c:v>16.52</c:v>
                </c:pt>
                <c:pt idx="602">
                  <c:v>19.7</c:v>
                </c:pt>
                <c:pt idx="603">
                  <c:v>19.12</c:v>
                </c:pt>
                <c:pt idx="604">
                  <c:v>17.739999999999998</c:v>
                </c:pt>
                <c:pt idx="605">
                  <c:v>13.47</c:v>
                </c:pt>
                <c:pt idx="606">
                  <c:v>16.87</c:v>
                </c:pt>
                <c:pt idx="607">
                  <c:v>16.86</c:v>
                </c:pt>
                <c:pt idx="608">
                  <c:v>14.24</c:v>
                </c:pt>
                <c:pt idx="609">
                  <c:v>21.1</c:v>
                </c:pt>
                <c:pt idx="610">
                  <c:v>16.420000000000002</c:v>
                </c:pt>
                <c:pt idx="611">
                  <c:v>15.72</c:v>
                </c:pt>
                <c:pt idx="612">
                  <c:v>19.27</c:v>
                </c:pt>
                <c:pt idx="613">
                  <c:v>23.77</c:v>
                </c:pt>
                <c:pt idx="614">
                  <c:v>13.03</c:v>
                </c:pt>
                <c:pt idx="615">
                  <c:v>17.07</c:v>
                </c:pt>
                <c:pt idx="616">
                  <c:v>18.510000000000002</c:v>
                </c:pt>
                <c:pt idx="617">
                  <c:v>20.25</c:v>
                </c:pt>
                <c:pt idx="618">
                  <c:v>21.01</c:v>
                </c:pt>
                <c:pt idx="619">
                  <c:v>20.54</c:v>
                </c:pt>
                <c:pt idx="620">
                  <c:v>20</c:v>
                </c:pt>
                <c:pt idx="621">
                  <c:v>20.96</c:v>
                </c:pt>
                <c:pt idx="622">
                  <c:v>22.89</c:v>
                </c:pt>
                <c:pt idx="623">
                  <c:v>20.350000000000001</c:v>
                </c:pt>
                <c:pt idx="624">
                  <c:v>20.89</c:v>
                </c:pt>
                <c:pt idx="625">
                  <c:v>20.49</c:v>
                </c:pt>
                <c:pt idx="626">
                  <c:v>19.489999999999998</c:v>
                </c:pt>
                <c:pt idx="627">
                  <c:v>17.5</c:v>
                </c:pt>
                <c:pt idx="628">
                  <c:v>17.96</c:v>
                </c:pt>
                <c:pt idx="629">
                  <c:v>26.26</c:v>
                </c:pt>
                <c:pt idx="630">
                  <c:v>19.920000000000002</c:v>
                </c:pt>
                <c:pt idx="631">
                  <c:v>21.53</c:v>
                </c:pt>
                <c:pt idx="632">
                  <c:v>19.46</c:v>
                </c:pt>
                <c:pt idx="633">
                  <c:v>20.53</c:v>
                </c:pt>
                <c:pt idx="634">
                  <c:v>19.61</c:v>
                </c:pt>
                <c:pt idx="635">
                  <c:v>20.75</c:v>
                </c:pt>
                <c:pt idx="636">
                  <c:v>21.11</c:v>
                </c:pt>
                <c:pt idx="637">
                  <c:v>9.51</c:v>
                </c:pt>
                <c:pt idx="638">
                  <c:v>17.64</c:v>
                </c:pt>
                <c:pt idx="639">
                  <c:v>20.47</c:v>
                </c:pt>
                <c:pt idx="640">
                  <c:v>14.79</c:v>
                </c:pt>
                <c:pt idx="641">
                  <c:v>22.5</c:v>
                </c:pt>
                <c:pt idx="642">
                  <c:v>19.309999999999999</c:v>
                </c:pt>
                <c:pt idx="643">
                  <c:v>19.920000000000002</c:v>
                </c:pt>
                <c:pt idx="644">
                  <c:v>20.309999999999999</c:v>
                </c:pt>
                <c:pt idx="645">
                  <c:v>19.95</c:v>
                </c:pt>
                <c:pt idx="646">
                  <c:v>23.74</c:v>
                </c:pt>
                <c:pt idx="647">
                  <c:v>21.06</c:v>
                </c:pt>
                <c:pt idx="648">
                  <c:v>22.77</c:v>
                </c:pt>
                <c:pt idx="649">
                  <c:v>18.41</c:v>
                </c:pt>
                <c:pt idx="650">
                  <c:v>21.54</c:v>
                </c:pt>
                <c:pt idx="651">
                  <c:v>18.899999999999999</c:v>
                </c:pt>
                <c:pt idx="652">
                  <c:v>21.99</c:v>
                </c:pt>
                <c:pt idx="653">
                  <c:v>18.61</c:v>
                </c:pt>
                <c:pt idx="654">
                  <c:v>21.48</c:v>
                </c:pt>
                <c:pt idx="655">
                  <c:v>20.76</c:v>
                </c:pt>
                <c:pt idx="656">
                  <c:v>21.29</c:v>
                </c:pt>
                <c:pt idx="657">
                  <c:v>18.7</c:v>
                </c:pt>
                <c:pt idx="658">
                  <c:v>18.829999999999998</c:v>
                </c:pt>
                <c:pt idx="659">
                  <c:v>21.31</c:v>
                </c:pt>
                <c:pt idx="660">
                  <c:v>23.44</c:v>
                </c:pt>
                <c:pt idx="661">
                  <c:v>11.75</c:v>
                </c:pt>
                <c:pt idx="662">
                  <c:v>19.36</c:v>
                </c:pt>
                <c:pt idx="663">
                  <c:v>21.7</c:v>
                </c:pt>
                <c:pt idx="664">
                  <c:v>22.79</c:v>
                </c:pt>
                <c:pt idx="665">
                  <c:v>19.57</c:v>
                </c:pt>
                <c:pt idx="666">
                  <c:v>19.8</c:v>
                </c:pt>
                <c:pt idx="667">
                  <c:v>21.7</c:v>
                </c:pt>
                <c:pt idx="668">
                  <c:v>21.27</c:v>
                </c:pt>
                <c:pt idx="669">
                  <c:v>23.1</c:v>
                </c:pt>
                <c:pt idx="670">
                  <c:v>20.7</c:v>
                </c:pt>
                <c:pt idx="671">
                  <c:v>17.98</c:v>
                </c:pt>
                <c:pt idx="672">
                  <c:v>17.64</c:v>
                </c:pt>
                <c:pt idx="673">
                  <c:v>19.82</c:v>
                </c:pt>
                <c:pt idx="674">
                  <c:v>20.350000000000001</c:v>
                </c:pt>
                <c:pt idx="675">
                  <c:v>21.84</c:v>
                </c:pt>
                <c:pt idx="676">
                  <c:v>19.27</c:v>
                </c:pt>
                <c:pt idx="677">
                  <c:v>21.29</c:v>
                </c:pt>
                <c:pt idx="678">
                  <c:v>16.940000000000001</c:v>
                </c:pt>
                <c:pt idx="679">
                  <c:v>24.17</c:v>
                </c:pt>
                <c:pt idx="680">
                  <c:v>21.49</c:v>
                </c:pt>
                <c:pt idx="681">
                  <c:v>17.53</c:v>
                </c:pt>
                <c:pt idx="682">
                  <c:v>22</c:v>
                </c:pt>
                <c:pt idx="683">
                  <c:v>18.59</c:v>
                </c:pt>
                <c:pt idx="684">
                  <c:v>20.63</c:v>
                </c:pt>
                <c:pt idx="685">
                  <c:v>22.41</c:v>
                </c:pt>
                <c:pt idx="686">
                  <c:v>13.09</c:v>
                </c:pt>
                <c:pt idx="687">
                  <c:v>19.46</c:v>
                </c:pt>
                <c:pt idx="688">
                  <c:v>19.489999999999998</c:v>
                </c:pt>
                <c:pt idx="689">
                  <c:v>21.27</c:v>
                </c:pt>
                <c:pt idx="690">
                  <c:v>19.36</c:v>
                </c:pt>
                <c:pt idx="691">
                  <c:v>20.62</c:v>
                </c:pt>
                <c:pt idx="692">
                  <c:v>15.29</c:v>
                </c:pt>
                <c:pt idx="693">
                  <c:v>21.78</c:v>
                </c:pt>
                <c:pt idx="694">
                  <c:v>21.99</c:v>
                </c:pt>
                <c:pt idx="695">
                  <c:v>20.100000000000001</c:v>
                </c:pt>
                <c:pt idx="696">
                  <c:v>18.73</c:v>
                </c:pt>
                <c:pt idx="697">
                  <c:v>19.66</c:v>
                </c:pt>
                <c:pt idx="698">
                  <c:v>17.61</c:v>
                </c:pt>
                <c:pt idx="699">
                  <c:v>19.149999999999999</c:v>
                </c:pt>
                <c:pt idx="700">
                  <c:v>15.95</c:v>
                </c:pt>
                <c:pt idx="701">
                  <c:v>15.33</c:v>
                </c:pt>
                <c:pt idx="702">
                  <c:v>17.03</c:v>
                </c:pt>
                <c:pt idx="703">
                  <c:v>12.62</c:v>
                </c:pt>
                <c:pt idx="704">
                  <c:v>16.45</c:v>
                </c:pt>
                <c:pt idx="705">
                  <c:v>13.96</c:v>
                </c:pt>
                <c:pt idx="706">
                  <c:v>16.440000000000001</c:v>
                </c:pt>
                <c:pt idx="707">
                  <c:v>14.81</c:v>
                </c:pt>
                <c:pt idx="708">
                  <c:v>17.23</c:v>
                </c:pt>
                <c:pt idx="709">
                  <c:v>17.77</c:v>
                </c:pt>
                <c:pt idx="710">
                  <c:v>16.010000000000002</c:v>
                </c:pt>
                <c:pt idx="711">
                  <c:v>17.2</c:v>
                </c:pt>
                <c:pt idx="712">
                  <c:v>15.94</c:v>
                </c:pt>
                <c:pt idx="713">
                  <c:v>17.649999999999999</c:v>
                </c:pt>
                <c:pt idx="714">
                  <c:v>19</c:v>
                </c:pt>
                <c:pt idx="715">
                  <c:v>17.34</c:v>
                </c:pt>
                <c:pt idx="716">
                  <c:v>16.559999999999999</c:v>
                </c:pt>
                <c:pt idx="717">
                  <c:v>17.63</c:v>
                </c:pt>
                <c:pt idx="718">
                  <c:v>17.28</c:v>
                </c:pt>
                <c:pt idx="719">
                  <c:v>10.9</c:v>
                </c:pt>
                <c:pt idx="720">
                  <c:v>16.39</c:v>
                </c:pt>
                <c:pt idx="721">
                  <c:v>17.14</c:v>
                </c:pt>
                <c:pt idx="722">
                  <c:v>18.03</c:v>
                </c:pt>
                <c:pt idx="723">
                  <c:v>14.61</c:v>
                </c:pt>
                <c:pt idx="724">
                  <c:v>13.91</c:v>
                </c:pt>
                <c:pt idx="725">
                  <c:v>17.670000000000002</c:v>
                </c:pt>
                <c:pt idx="726">
                  <c:v>16.55</c:v>
                </c:pt>
                <c:pt idx="727">
                  <c:v>17.59</c:v>
                </c:pt>
                <c:pt idx="728">
                  <c:v>17.690000000000001</c:v>
                </c:pt>
                <c:pt idx="729">
                  <c:v>15.72</c:v>
                </c:pt>
                <c:pt idx="730">
                  <c:v>18.22</c:v>
                </c:pt>
                <c:pt idx="731">
                  <c:v>17.48</c:v>
                </c:pt>
                <c:pt idx="732">
                  <c:v>16.940000000000001</c:v>
                </c:pt>
                <c:pt idx="733">
                  <c:v>16.760000000000002</c:v>
                </c:pt>
                <c:pt idx="734">
                  <c:v>17.09</c:v>
                </c:pt>
                <c:pt idx="735">
                  <c:v>18.7</c:v>
                </c:pt>
                <c:pt idx="736">
                  <c:v>14.86</c:v>
                </c:pt>
                <c:pt idx="737">
                  <c:v>17.010000000000002</c:v>
                </c:pt>
                <c:pt idx="738">
                  <c:v>17.920000000000002</c:v>
                </c:pt>
                <c:pt idx="739">
                  <c:v>14.2</c:v>
                </c:pt>
                <c:pt idx="740">
                  <c:v>9.91</c:v>
                </c:pt>
                <c:pt idx="741">
                  <c:v>16.52</c:v>
                </c:pt>
                <c:pt idx="742">
                  <c:v>16.510000000000002</c:v>
                </c:pt>
                <c:pt idx="743">
                  <c:v>20.02</c:v>
                </c:pt>
                <c:pt idx="744">
                  <c:v>14.55</c:v>
                </c:pt>
                <c:pt idx="745">
                  <c:v>16.760000000000002</c:v>
                </c:pt>
                <c:pt idx="746">
                  <c:v>19.95</c:v>
                </c:pt>
                <c:pt idx="747">
                  <c:v>15.59</c:v>
                </c:pt>
                <c:pt idx="748">
                  <c:v>16.09</c:v>
                </c:pt>
                <c:pt idx="749">
                  <c:v>17.12</c:v>
                </c:pt>
                <c:pt idx="750">
                  <c:v>14.84</c:v>
                </c:pt>
                <c:pt idx="751">
                  <c:v>17.04</c:v>
                </c:pt>
                <c:pt idx="752">
                  <c:v>16.100000000000001</c:v>
                </c:pt>
                <c:pt idx="753">
                  <c:v>17.190000000000001</c:v>
                </c:pt>
                <c:pt idx="754">
                  <c:v>19.39</c:v>
                </c:pt>
                <c:pt idx="755">
                  <c:v>17.399999999999999</c:v>
                </c:pt>
                <c:pt idx="756">
                  <c:v>19.170000000000002</c:v>
                </c:pt>
                <c:pt idx="757">
                  <c:v>18.079999999999998</c:v>
                </c:pt>
                <c:pt idx="758">
                  <c:v>14.9</c:v>
                </c:pt>
                <c:pt idx="759">
                  <c:v>18.79</c:v>
                </c:pt>
                <c:pt idx="760">
                  <c:v>15.67</c:v>
                </c:pt>
                <c:pt idx="761">
                  <c:v>16.11</c:v>
                </c:pt>
                <c:pt idx="762">
                  <c:v>14.01</c:v>
                </c:pt>
                <c:pt idx="763">
                  <c:v>18.45</c:v>
                </c:pt>
                <c:pt idx="764">
                  <c:v>16.62</c:v>
                </c:pt>
                <c:pt idx="765">
                  <c:v>15.78</c:v>
                </c:pt>
                <c:pt idx="766">
                  <c:v>14.34</c:v>
                </c:pt>
                <c:pt idx="767">
                  <c:v>16.62</c:v>
                </c:pt>
                <c:pt idx="768">
                  <c:v>13.34</c:v>
                </c:pt>
                <c:pt idx="769">
                  <c:v>9.43</c:v>
                </c:pt>
                <c:pt idx="770">
                  <c:v>17.100000000000001</c:v>
                </c:pt>
                <c:pt idx="771">
                  <c:v>18.89</c:v>
                </c:pt>
                <c:pt idx="772">
                  <c:v>19.059999999999999</c:v>
                </c:pt>
                <c:pt idx="773">
                  <c:v>20.18</c:v>
                </c:pt>
                <c:pt idx="774">
                  <c:v>14.51</c:v>
                </c:pt>
                <c:pt idx="775">
                  <c:v>15.27</c:v>
                </c:pt>
                <c:pt idx="776">
                  <c:v>17.920000000000002</c:v>
                </c:pt>
                <c:pt idx="777">
                  <c:v>15.13</c:v>
                </c:pt>
                <c:pt idx="778">
                  <c:v>13.66</c:v>
                </c:pt>
                <c:pt idx="779">
                  <c:v>18.84</c:v>
                </c:pt>
                <c:pt idx="780">
                  <c:v>16.920000000000002</c:v>
                </c:pt>
                <c:pt idx="781">
                  <c:v>17.7</c:v>
                </c:pt>
                <c:pt idx="782">
                  <c:v>19.149999999999999</c:v>
                </c:pt>
                <c:pt idx="783">
                  <c:v>19.12</c:v>
                </c:pt>
                <c:pt idx="784">
                  <c:v>17.510000000000002</c:v>
                </c:pt>
                <c:pt idx="785">
                  <c:v>18.04</c:v>
                </c:pt>
                <c:pt idx="786">
                  <c:v>19.82</c:v>
                </c:pt>
                <c:pt idx="787">
                  <c:v>16.260000000000002</c:v>
                </c:pt>
                <c:pt idx="788">
                  <c:v>21.49</c:v>
                </c:pt>
                <c:pt idx="789">
                  <c:v>18.98</c:v>
                </c:pt>
                <c:pt idx="790">
                  <c:v>18</c:v>
                </c:pt>
                <c:pt idx="791">
                  <c:v>19.149999999999999</c:v>
                </c:pt>
                <c:pt idx="792">
                  <c:v>18.37</c:v>
                </c:pt>
                <c:pt idx="793">
                  <c:v>18.39</c:v>
                </c:pt>
                <c:pt idx="794">
                  <c:v>17.7</c:v>
                </c:pt>
                <c:pt idx="795">
                  <c:v>12.14</c:v>
                </c:pt>
                <c:pt idx="796">
                  <c:v>13.54</c:v>
                </c:pt>
                <c:pt idx="797">
                  <c:v>14.03</c:v>
                </c:pt>
                <c:pt idx="798">
                  <c:v>14.59</c:v>
                </c:pt>
                <c:pt idx="799">
                  <c:v>19.66</c:v>
                </c:pt>
                <c:pt idx="800">
                  <c:v>17.28</c:v>
                </c:pt>
                <c:pt idx="801">
                  <c:v>19.239999999999998</c:v>
                </c:pt>
                <c:pt idx="802">
                  <c:v>15.64</c:v>
                </c:pt>
                <c:pt idx="803">
                  <c:v>17.34</c:v>
                </c:pt>
                <c:pt idx="804">
                  <c:v>17.62</c:v>
                </c:pt>
                <c:pt idx="805">
                  <c:v>10.84</c:v>
                </c:pt>
                <c:pt idx="806">
                  <c:v>18.29</c:v>
                </c:pt>
                <c:pt idx="807">
                  <c:v>18.809999999999999</c:v>
                </c:pt>
                <c:pt idx="808">
                  <c:v>18.07</c:v>
                </c:pt>
                <c:pt idx="809">
                  <c:v>17.920000000000002</c:v>
                </c:pt>
                <c:pt idx="810">
                  <c:v>15.79</c:v>
                </c:pt>
                <c:pt idx="811">
                  <c:v>15.73</c:v>
                </c:pt>
                <c:pt idx="812">
                  <c:v>16.62</c:v>
                </c:pt>
                <c:pt idx="813">
                  <c:v>19.37</c:v>
                </c:pt>
                <c:pt idx="814">
                  <c:v>17.670000000000002</c:v>
                </c:pt>
                <c:pt idx="815">
                  <c:v>19.260000000000002</c:v>
                </c:pt>
                <c:pt idx="816">
                  <c:v>20.63</c:v>
                </c:pt>
                <c:pt idx="817">
                  <c:v>19.670000000000002</c:v>
                </c:pt>
                <c:pt idx="818">
                  <c:v>18.07</c:v>
                </c:pt>
                <c:pt idx="819">
                  <c:v>16.600000000000001</c:v>
                </c:pt>
                <c:pt idx="820">
                  <c:v>16.8</c:v>
                </c:pt>
                <c:pt idx="821">
                  <c:v>13.81</c:v>
                </c:pt>
                <c:pt idx="822">
                  <c:v>16.73</c:v>
                </c:pt>
                <c:pt idx="823">
                  <c:v>18.82</c:v>
                </c:pt>
                <c:pt idx="824">
                  <c:v>15.8</c:v>
                </c:pt>
                <c:pt idx="825">
                  <c:v>16</c:v>
                </c:pt>
                <c:pt idx="826">
                  <c:v>11.13</c:v>
                </c:pt>
                <c:pt idx="827">
                  <c:v>18.13</c:v>
                </c:pt>
                <c:pt idx="828">
                  <c:v>16.47</c:v>
                </c:pt>
                <c:pt idx="829">
                  <c:v>15.02</c:v>
                </c:pt>
                <c:pt idx="830">
                  <c:v>16.78</c:v>
                </c:pt>
                <c:pt idx="831">
                  <c:v>18.850000000000001</c:v>
                </c:pt>
                <c:pt idx="832">
                  <c:v>18.670000000000002</c:v>
                </c:pt>
                <c:pt idx="833">
                  <c:v>21.7</c:v>
                </c:pt>
                <c:pt idx="834">
                  <c:v>18.850000000000001</c:v>
                </c:pt>
                <c:pt idx="835">
                  <c:v>23.57</c:v>
                </c:pt>
                <c:pt idx="836">
                  <c:v>25.84</c:v>
                </c:pt>
                <c:pt idx="837">
                  <c:v>22.43</c:v>
                </c:pt>
                <c:pt idx="838">
                  <c:v>21.63</c:v>
                </c:pt>
                <c:pt idx="839">
                  <c:v>23.62</c:v>
                </c:pt>
                <c:pt idx="840">
                  <c:v>24.94</c:v>
                </c:pt>
                <c:pt idx="841">
                  <c:v>26.87</c:v>
                </c:pt>
                <c:pt idx="842">
                  <c:v>17.100000000000001</c:v>
                </c:pt>
                <c:pt idx="843">
                  <c:v>22.23</c:v>
                </c:pt>
                <c:pt idx="844">
                  <c:v>23.79</c:v>
                </c:pt>
                <c:pt idx="845">
                  <c:v>20.39</c:v>
                </c:pt>
                <c:pt idx="846">
                  <c:v>22.15</c:v>
                </c:pt>
                <c:pt idx="847">
                  <c:v>27.11</c:v>
                </c:pt>
                <c:pt idx="848">
                  <c:v>24.08</c:v>
                </c:pt>
                <c:pt idx="849">
                  <c:v>27.16</c:v>
                </c:pt>
                <c:pt idx="850">
                  <c:v>23.92</c:v>
                </c:pt>
                <c:pt idx="851">
                  <c:v>24.1</c:v>
                </c:pt>
                <c:pt idx="852">
                  <c:v>18.62</c:v>
                </c:pt>
                <c:pt idx="853">
                  <c:v>19.5</c:v>
                </c:pt>
                <c:pt idx="854">
                  <c:v>20.2</c:v>
                </c:pt>
                <c:pt idx="855">
                  <c:v>26.13</c:v>
                </c:pt>
                <c:pt idx="856">
                  <c:v>25.84</c:v>
                </c:pt>
                <c:pt idx="857">
                  <c:v>25.21</c:v>
                </c:pt>
                <c:pt idx="858">
                  <c:v>23.16</c:v>
                </c:pt>
                <c:pt idx="859">
                  <c:v>22.32</c:v>
                </c:pt>
                <c:pt idx="860">
                  <c:v>30.67</c:v>
                </c:pt>
                <c:pt idx="861">
                  <c:v>27.09</c:v>
                </c:pt>
                <c:pt idx="862">
                  <c:v>23.95</c:v>
                </c:pt>
                <c:pt idx="863">
                  <c:v>24.85</c:v>
                </c:pt>
                <c:pt idx="864">
                  <c:v>20.079999999999998</c:v>
                </c:pt>
                <c:pt idx="865">
                  <c:v>22.94</c:v>
                </c:pt>
                <c:pt idx="866">
                  <c:v>28.85</c:v>
                </c:pt>
                <c:pt idx="867">
                  <c:v>27.52</c:v>
                </c:pt>
                <c:pt idx="868">
                  <c:v>14.27</c:v>
                </c:pt>
                <c:pt idx="869">
                  <c:v>24.14</c:v>
                </c:pt>
                <c:pt idx="870">
                  <c:v>24.49</c:v>
                </c:pt>
                <c:pt idx="871">
                  <c:v>19.21</c:v>
                </c:pt>
                <c:pt idx="872">
                  <c:v>22.41</c:v>
                </c:pt>
                <c:pt idx="873">
                  <c:v>24.12</c:v>
                </c:pt>
                <c:pt idx="874">
                  <c:v>22.86</c:v>
                </c:pt>
                <c:pt idx="875">
                  <c:v>22.23</c:v>
                </c:pt>
                <c:pt idx="876">
                  <c:v>22.09</c:v>
                </c:pt>
                <c:pt idx="877">
                  <c:v>24.9</c:v>
                </c:pt>
                <c:pt idx="878">
                  <c:v>24.43</c:v>
                </c:pt>
                <c:pt idx="879">
                  <c:v>23.12</c:v>
                </c:pt>
                <c:pt idx="880">
                  <c:v>21.78</c:v>
                </c:pt>
                <c:pt idx="881">
                  <c:v>20.53</c:v>
                </c:pt>
                <c:pt idx="882">
                  <c:v>26.86</c:v>
                </c:pt>
                <c:pt idx="883">
                  <c:v>23.73</c:v>
                </c:pt>
                <c:pt idx="884">
                  <c:v>26.37</c:v>
                </c:pt>
                <c:pt idx="885">
                  <c:v>21.47</c:v>
                </c:pt>
                <c:pt idx="886">
                  <c:v>22.79</c:v>
                </c:pt>
                <c:pt idx="887">
                  <c:v>22.27</c:v>
                </c:pt>
                <c:pt idx="888">
                  <c:v>24.95</c:v>
                </c:pt>
                <c:pt idx="889">
                  <c:v>27.75</c:v>
                </c:pt>
                <c:pt idx="890">
                  <c:v>20.46</c:v>
                </c:pt>
                <c:pt idx="891">
                  <c:v>19.809999999999999</c:v>
                </c:pt>
                <c:pt idx="892">
                  <c:v>26.85</c:v>
                </c:pt>
                <c:pt idx="893">
                  <c:v>18.850000000000001</c:v>
                </c:pt>
                <c:pt idx="894">
                  <c:v>24.44</c:v>
                </c:pt>
                <c:pt idx="895">
                  <c:v>28.94</c:v>
                </c:pt>
                <c:pt idx="896">
                  <c:v>24.66</c:v>
                </c:pt>
                <c:pt idx="897">
                  <c:v>27.3</c:v>
                </c:pt>
                <c:pt idx="898">
                  <c:v>26.66</c:v>
                </c:pt>
                <c:pt idx="899">
                  <c:v>27.84</c:v>
                </c:pt>
                <c:pt idx="900">
                  <c:v>27.76</c:v>
                </c:pt>
                <c:pt idx="901">
                  <c:v>24.08</c:v>
                </c:pt>
                <c:pt idx="902">
                  <c:v>26.24</c:v>
                </c:pt>
                <c:pt idx="903">
                  <c:v>25.75</c:v>
                </c:pt>
                <c:pt idx="904">
                  <c:v>24.13</c:v>
                </c:pt>
                <c:pt idx="905">
                  <c:v>24.12</c:v>
                </c:pt>
                <c:pt idx="906">
                  <c:v>22.95</c:v>
                </c:pt>
                <c:pt idx="907">
                  <c:v>20.22</c:v>
                </c:pt>
                <c:pt idx="908">
                  <c:v>27.53</c:v>
                </c:pt>
                <c:pt idx="909">
                  <c:v>22.84</c:v>
                </c:pt>
                <c:pt idx="910">
                  <c:v>18.64</c:v>
                </c:pt>
                <c:pt idx="911">
                  <c:v>25.97</c:v>
                </c:pt>
                <c:pt idx="912">
                  <c:v>23.46</c:v>
                </c:pt>
                <c:pt idx="913">
                  <c:v>22.22</c:v>
                </c:pt>
                <c:pt idx="914">
                  <c:v>25.3</c:v>
                </c:pt>
                <c:pt idx="915">
                  <c:v>23.62</c:v>
                </c:pt>
                <c:pt idx="916">
                  <c:v>22.69</c:v>
                </c:pt>
                <c:pt idx="917">
                  <c:v>27.37</c:v>
                </c:pt>
                <c:pt idx="918">
                  <c:v>22.69</c:v>
                </c:pt>
                <c:pt idx="919">
                  <c:v>26.35</c:v>
                </c:pt>
                <c:pt idx="920">
                  <c:v>24.62</c:v>
                </c:pt>
                <c:pt idx="921">
                  <c:v>25.41</c:v>
                </c:pt>
                <c:pt idx="922">
                  <c:v>26.32</c:v>
                </c:pt>
                <c:pt idx="923">
                  <c:v>24.36</c:v>
                </c:pt>
                <c:pt idx="924">
                  <c:v>24.12</c:v>
                </c:pt>
                <c:pt idx="925">
                  <c:v>23.27</c:v>
                </c:pt>
                <c:pt idx="926">
                  <c:v>23.59</c:v>
                </c:pt>
                <c:pt idx="927">
                  <c:v>15.5</c:v>
                </c:pt>
                <c:pt idx="928">
                  <c:v>20.3</c:v>
                </c:pt>
                <c:pt idx="929">
                  <c:v>25.87</c:v>
                </c:pt>
                <c:pt idx="930">
                  <c:v>22.86</c:v>
                </c:pt>
                <c:pt idx="931">
                  <c:v>26.72</c:v>
                </c:pt>
                <c:pt idx="932">
                  <c:v>23.45</c:v>
                </c:pt>
                <c:pt idx="933">
                  <c:v>26.34</c:v>
                </c:pt>
                <c:pt idx="934">
                  <c:v>23.88</c:v>
                </c:pt>
                <c:pt idx="935">
                  <c:v>25.44</c:v>
                </c:pt>
                <c:pt idx="936">
                  <c:v>21.92</c:v>
                </c:pt>
                <c:pt idx="937">
                  <c:v>24.74</c:v>
                </c:pt>
                <c:pt idx="938">
                  <c:v>17.89</c:v>
                </c:pt>
                <c:pt idx="939">
                  <c:v>19.86</c:v>
                </c:pt>
                <c:pt idx="940">
                  <c:v>23.4</c:v>
                </c:pt>
                <c:pt idx="941">
                  <c:v>22.16</c:v>
                </c:pt>
                <c:pt idx="942">
                  <c:v>24.17</c:v>
                </c:pt>
                <c:pt idx="943">
                  <c:v>24.68</c:v>
                </c:pt>
                <c:pt idx="944">
                  <c:v>21.61</c:v>
                </c:pt>
                <c:pt idx="945">
                  <c:v>20.440000000000001</c:v>
                </c:pt>
                <c:pt idx="946">
                  <c:v>22.56</c:v>
                </c:pt>
                <c:pt idx="947">
                  <c:v>18.12</c:v>
                </c:pt>
                <c:pt idx="948">
                  <c:v>20.92</c:v>
                </c:pt>
                <c:pt idx="949">
                  <c:v>26.76</c:v>
                </c:pt>
                <c:pt idx="950">
                  <c:v>23.82</c:v>
                </c:pt>
                <c:pt idx="951">
                  <c:v>26.21</c:v>
                </c:pt>
                <c:pt idx="952">
                  <c:v>26.19</c:v>
                </c:pt>
                <c:pt idx="953">
                  <c:v>17.84</c:v>
                </c:pt>
                <c:pt idx="954">
                  <c:v>23.93</c:v>
                </c:pt>
                <c:pt idx="955">
                  <c:v>23.95</c:v>
                </c:pt>
                <c:pt idx="956">
                  <c:v>16.399999999999999</c:v>
                </c:pt>
                <c:pt idx="957">
                  <c:v>21.89</c:v>
                </c:pt>
                <c:pt idx="958">
                  <c:v>23.12</c:v>
                </c:pt>
                <c:pt idx="959">
                  <c:v>20.46</c:v>
                </c:pt>
                <c:pt idx="960">
                  <c:v>19.579999999999998</c:v>
                </c:pt>
                <c:pt idx="961">
                  <c:v>17.559999999999999</c:v>
                </c:pt>
                <c:pt idx="962">
                  <c:v>18.829999999999998</c:v>
                </c:pt>
                <c:pt idx="963">
                  <c:v>19.96</c:v>
                </c:pt>
                <c:pt idx="964">
                  <c:v>22.28</c:v>
                </c:pt>
                <c:pt idx="965">
                  <c:v>20.86</c:v>
                </c:pt>
                <c:pt idx="966">
                  <c:v>21.75</c:v>
                </c:pt>
                <c:pt idx="967">
                  <c:v>20.83</c:v>
                </c:pt>
                <c:pt idx="968">
                  <c:v>21.93</c:v>
                </c:pt>
                <c:pt idx="969">
                  <c:v>20.96</c:v>
                </c:pt>
                <c:pt idx="970">
                  <c:v>13.36</c:v>
                </c:pt>
                <c:pt idx="971">
                  <c:v>21.53</c:v>
                </c:pt>
                <c:pt idx="972">
                  <c:v>18.25</c:v>
                </c:pt>
                <c:pt idx="973">
                  <c:v>23.18</c:v>
                </c:pt>
                <c:pt idx="974">
                  <c:v>21</c:v>
                </c:pt>
                <c:pt idx="975">
                  <c:v>21.44</c:v>
                </c:pt>
                <c:pt idx="976">
                  <c:v>21.21</c:v>
                </c:pt>
                <c:pt idx="977">
                  <c:v>20.440000000000001</c:v>
                </c:pt>
                <c:pt idx="978">
                  <c:v>19.920000000000002</c:v>
                </c:pt>
                <c:pt idx="979">
                  <c:v>16.93</c:v>
                </c:pt>
                <c:pt idx="980">
                  <c:v>22.73</c:v>
                </c:pt>
                <c:pt idx="981">
                  <c:v>18.88</c:v>
                </c:pt>
                <c:pt idx="982">
                  <c:v>21.02</c:v>
                </c:pt>
                <c:pt idx="983">
                  <c:v>13.84</c:v>
                </c:pt>
                <c:pt idx="984">
                  <c:v>20.68</c:v>
                </c:pt>
                <c:pt idx="985">
                  <c:v>21.36</c:v>
                </c:pt>
                <c:pt idx="986">
                  <c:v>21.35</c:v>
                </c:pt>
                <c:pt idx="987">
                  <c:v>18.079999999999998</c:v>
                </c:pt>
                <c:pt idx="988">
                  <c:v>15.11</c:v>
                </c:pt>
                <c:pt idx="989">
                  <c:v>18.489999999999998</c:v>
                </c:pt>
                <c:pt idx="990">
                  <c:v>20.27</c:v>
                </c:pt>
                <c:pt idx="991">
                  <c:v>20.67</c:v>
                </c:pt>
                <c:pt idx="992">
                  <c:v>19.93</c:v>
                </c:pt>
                <c:pt idx="993">
                  <c:v>21.34</c:v>
                </c:pt>
                <c:pt idx="994">
                  <c:v>21.08</c:v>
                </c:pt>
                <c:pt idx="995">
                  <c:v>21.02</c:v>
                </c:pt>
                <c:pt idx="996">
                  <c:v>23.56</c:v>
                </c:pt>
                <c:pt idx="997">
                  <c:v>17.96</c:v>
                </c:pt>
                <c:pt idx="998">
                  <c:v>18.489999999999998</c:v>
                </c:pt>
                <c:pt idx="999">
                  <c:v>18.21</c:v>
                </c:pt>
                <c:pt idx="1000">
                  <c:v>18.07</c:v>
                </c:pt>
                <c:pt idx="1001">
                  <c:v>22.62</c:v>
                </c:pt>
                <c:pt idx="1002">
                  <c:v>22.62</c:v>
                </c:pt>
                <c:pt idx="1003">
                  <c:v>22.2</c:v>
                </c:pt>
                <c:pt idx="1004">
                  <c:v>16.66</c:v>
                </c:pt>
                <c:pt idx="1005">
                  <c:v>19.04</c:v>
                </c:pt>
                <c:pt idx="1006">
                  <c:v>19.62</c:v>
                </c:pt>
                <c:pt idx="1007">
                  <c:v>22.43</c:v>
                </c:pt>
                <c:pt idx="1008">
                  <c:v>19.75</c:v>
                </c:pt>
                <c:pt idx="1009">
                  <c:v>22.26</c:v>
                </c:pt>
                <c:pt idx="1010">
                  <c:v>19.010000000000002</c:v>
                </c:pt>
                <c:pt idx="1011">
                  <c:v>22.31</c:v>
                </c:pt>
                <c:pt idx="1012">
                  <c:v>20.77</c:v>
                </c:pt>
                <c:pt idx="1013">
                  <c:v>18.760000000000002</c:v>
                </c:pt>
                <c:pt idx="1014">
                  <c:v>23.16</c:v>
                </c:pt>
                <c:pt idx="1015">
                  <c:v>18.02</c:v>
                </c:pt>
                <c:pt idx="1016">
                  <c:v>22.31</c:v>
                </c:pt>
                <c:pt idx="1017">
                  <c:v>18.29</c:v>
                </c:pt>
                <c:pt idx="1018">
                  <c:v>18.93</c:v>
                </c:pt>
                <c:pt idx="1019">
                  <c:v>12.18</c:v>
                </c:pt>
                <c:pt idx="1020">
                  <c:v>17.21</c:v>
                </c:pt>
                <c:pt idx="1021">
                  <c:v>15.62</c:v>
                </c:pt>
                <c:pt idx="1022">
                  <c:v>17.14</c:v>
                </c:pt>
                <c:pt idx="1023">
                  <c:v>15.67</c:v>
                </c:pt>
                <c:pt idx="1024">
                  <c:v>14.32</c:v>
                </c:pt>
                <c:pt idx="1025">
                  <c:v>18.8</c:v>
                </c:pt>
                <c:pt idx="1026">
                  <c:v>17.79</c:v>
                </c:pt>
                <c:pt idx="1027">
                  <c:v>18.72</c:v>
                </c:pt>
                <c:pt idx="1028">
                  <c:v>14.51</c:v>
                </c:pt>
                <c:pt idx="1029">
                  <c:v>19.850000000000001</c:v>
                </c:pt>
                <c:pt idx="1030">
                  <c:v>15.83</c:v>
                </c:pt>
                <c:pt idx="1031">
                  <c:v>20.86</c:v>
                </c:pt>
                <c:pt idx="1032">
                  <c:v>14.62</c:v>
                </c:pt>
                <c:pt idx="1033">
                  <c:v>17.77</c:v>
                </c:pt>
                <c:pt idx="1034">
                  <c:v>14.05</c:v>
                </c:pt>
                <c:pt idx="1035">
                  <c:v>13.53</c:v>
                </c:pt>
                <c:pt idx="1036">
                  <c:v>15.3</c:v>
                </c:pt>
                <c:pt idx="1037">
                  <c:v>17.79</c:v>
                </c:pt>
                <c:pt idx="1038">
                  <c:v>13.06</c:v>
                </c:pt>
                <c:pt idx="1039">
                  <c:v>17.38</c:v>
                </c:pt>
                <c:pt idx="1040">
                  <c:v>12.33</c:v>
                </c:pt>
                <c:pt idx="1041">
                  <c:v>16.72</c:v>
                </c:pt>
                <c:pt idx="1042">
                  <c:v>11.64</c:v>
                </c:pt>
                <c:pt idx="1043">
                  <c:v>16.829999999999998</c:v>
                </c:pt>
                <c:pt idx="1044">
                  <c:v>13.31</c:v>
                </c:pt>
                <c:pt idx="1045">
                  <c:v>7.48</c:v>
                </c:pt>
                <c:pt idx="1046">
                  <c:v>14.24</c:v>
                </c:pt>
                <c:pt idx="1047">
                  <c:v>7.22</c:v>
                </c:pt>
                <c:pt idx="1048">
                  <c:v>12.04</c:v>
                </c:pt>
                <c:pt idx="1049">
                  <c:v>13.79</c:v>
                </c:pt>
                <c:pt idx="1050">
                  <c:v>13.7</c:v>
                </c:pt>
                <c:pt idx="1051">
                  <c:v>18.37</c:v>
                </c:pt>
                <c:pt idx="1052">
                  <c:v>13.4</c:v>
                </c:pt>
                <c:pt idx="1053">
                  <c:v>15.49</c:v>
                </c:pt>
                <c:pt idx="1054">
                  <c:v>15.2</c:v>
                </c:pt>
                <c:pt idx="1055">
                  <c:v>15.16</c:v>
                </c:pt>
                <c:pt idx="1056">
                  <c:v>14.22</c:v>
                </c:pt>
                <c:pt idx="1057">
                  <c:v>15.61</c:v>
                </c:pt>
                <c:pt idx="1058">
                  <c:v>18.47</c:v>
                </c:pt>
                <c:pt idx="1059">
                  <c:v>13.03</c:v>
                </c:pt>
                <c:pt idx="1060">
                  <c:v>12.95</c:v>
                </c:pt>
                <c:pt idx="1061">
                  <c:v>13.25</c:v>
                </c:pt>
                <c:pt idx="1062">
                  <c:v>16.3</c:v>
                </c:pt>
                <c:pt idx="1063">
                  <c:v>11.62</c:v>
                </c:pt>
                <c:pt idx="1064">
                  <c:v>11.17</c:v>
                </c:pt>
                <c:pt idx="1065">
                  <c:v>11.05</c:v>
                </c:pt>
                <c:pt idx="1066">
                  <c:v>16.13</c:v>
                </c:pt>
                <c:pt idx="1067">
                  <c:v>12.6</c:v>
                </c:pt>
                <c:pt idx="1068">
                  <c:v>14.16</c:v>
                </c:pt>
                <c:pt idx="1069">
                  <c:v>19.55</c:v>
                </c:pt>
                <c:pt idx="1070">
                  <c:v>18.88</c:v>
                </c:pt>
                <c:pt idx="1071">
                  <c:v>16.32</c:v>
                </c:pt>
                <c:pt idx="1072">
                  <c:v>18.91</c:v>
                </c:pt>
                <c:pt idx="1073">
                  <c:v>16.03</c:v>
                </c:pt>
                <c:pt idx="1074">
                  <c:v>20.94</c:v>
                </c:pt>
                <c:pt idx="1075">
                  <c:v>20.100000000000001</c:v>
                </c:pt>
                <c:pt idx="1076">
                  <c:v>17.09</c:v>
                </c:pt>
                <c:pt idx="1077">
                  <c:v>18.73</c:v>
                </c:pt>
                <c:pt idx="1078">
                  <c:v>15.51</c:v>
                </c:pt>
                <c:pt idx="1079">
                  <c:v>17.420000000000002</c:v>
                </c:pt>
                <c:pt idx="1080">
                  <c:v>20.79</c:v>
                </c:pt>
                <c:pt idx="1081">
                  <c:v>19.09</c:v>
                </c:pt>
                <c:pt idx="1082">
                  <c:v>18.350000000000001</c:v>
                </c:pt>
                <c:pt idx="1083">
                  <c:v>16.739999999999998</c:v>
                </c:pt>
                <c:pt idx="1084">
                  <c:v>19.78</c:v>
                </c:pt>
                <c:pt idx="1085">
                  <c:v>17.71</c:v>
                </c:pt>
                <c:pt idx="1086">
                  <c:v>21.35</c:v>
                </c:pt>
                <c:pt idx="1087">
                  <c:v>14.33</c:v>
                </c:pt>
                <c:pt idx="1088">
                  <c:v>19.41</c:v>
                </c:pt>
                <c:pt idx="1089">
                  <c:v>18.559999999999999</c:v>
                </c:pt>
                <c:pt idx="1090">
                  <c:v>18.739999999999998</c:v>
                </c:pt>
                <c:pt idx="1091">
                  <c:v>14.89</c:v>
                </c:pt>
                <c:pt idx="1092">
                  <c:v>15.18</c:v>
                </c:pt>
                <c:pt idx="1093">
                  <c:v>19.079999999999998</c:v>
                </c:pt>
                <c:pt idx="1094">
                  <c:v>19.75</c:v>
                </c:pt>
                <c:pt idx="1095">
                  <c:v>18.670000000000002</c:v>
                </c:pt>
                <c:pt idx="1096">
                  <c:v>14.73</c:v>
                </c:pt>
                <c:pt idx="1097">
                  <c:v>20.12</c:v>
                </c:pt>
                <c:pt idx="1098">
                  <c:v>20.34</c:v>
                </c:pt>
                <c:pt idx="1099">
                  <c:v>14.66</c:v>
                </c:pt>
                <c:pt idx="1100">
                  <c:v>19.600000000000001</c:v>
                </c:pt>
                <c:pt idx="1101">
                  <c:v>12.64</c:v>
                </c:pt>
                <c:pt idx="1102">
                  <c:v>19.25</c:v>
                </c:pt>
                <c:pt idx="1103">
                  <c:v>21.35</c:v>
                </c:pt>
                <c:pt idx="1104">
                  <c:v>18.87</c:v>
                </c:pt>
                <c:pt idx="1105">
                  <c:v>16.55</c:v>
                </c:pt>
                <c:pt idx="1106">
                  <c:v>18.170000000000002</c:v>
                </c:pt>
                <c:pt idx="1107">
                  <c:v>14.31</c:v>
                </c:pt>
                <c:pt idx="1108">
                  <c:v>20.190000000000001</c:v>
                </c:pt>
                <c:pt idx="1109">
                  <c:v>14.28</c:v>
                </c:pt>
                <c:pt idx="1110">
                  <c:v>22.51</c:v>
                </c:pt>
                <c:pt idx="1111">
                  <c:v>18.899999999999999</c:v>
                </c:pt>
                <c:pt idx="1112">
                  <c:v>11.37</c:v>
                </c:pt>
                <c:pt idx="1113">
                  <c:v>17.309999999999999</c:v>
                </c:pt>
                <c:pt idx="1114">
                  <c:v>13.63</c:v>
                </c:pt>
                <c:pt idx="1115">
                  <c:v>18.18</c:v>
                </c:pt>
                <c:pt idx="1116">
                  <c:v>18.55</c:v>
                </c:pt>
                <c:pt idx="1117">
                  <c:v>17.63</c:v>
                </c:pt>
                <c:pt idx="1118">
                  <c:v>14.98</c:v>
                </c:pt>
                <c:pt idx="1119">
                  <c:v>16.98</c:v>
                </c:pt>
                <c:pt idx="1120">
                  <c:v>17.29</c:v>
                </c:pt>
                <c:pt idx="1121">
                  <c:v>19.649999999999999</c:v>
                </c:pt>
                <c:pt idx="1122">
                  <c:v>14.18</c:v>
                </c:pt>
                <c:pt idx="1123">
                  <c:v>18.170000000000002</c:v>
                </c:pt>
                <c:pt idx="1124">
                  <c:v>18.829999999999998</c:v>
                </c:pt>
                <c:pt idx="1125">
                  <c:v>20.85</c:v>
                </c:pt>
                <c:pt idx="1126">
                  <c:v>21.38</c:v>
                </c:pt>
                <c:pt idx="1127">
                  <c:v>20.7</c:v>
                </c:pt>
                <c:pt idx="1128">
                  <c:v>20.04</c:v>
                </c:pt>
                <c:pt idx="1129">
                  <c:v>12.17</c:v>
                </c:pt>
                <c:pt idx="1130">
                  <c:v>18.100000000000001</c:v>
                </c:pt>
                <c:pt idx="1131">
                  <c:v>20.75</c:v>
                </c:pt>
                <c:pt idx="1132">
                  <c:v>17.36</c:v>
                </c:pt>
                <c:pt idx="1133">
                  <c:v>19.22</c:v>
                </c:pt>
                <c:pt idx="1134">
                  <c:v>20.9</c:v>
                </c:pt>
                <c:pt idx="1135">
                  <c:v>18.52</c:v>
                </c:pt>
                <c:pt idx="1136">
                  <c:v>13.78</c:v>
                </c:pt>
                <c:pt idx="1137">
                  <c:v>18.48</c:v>
                </c:pt>
                <c:pt idx="1138">
                  <c:v>20.149999999999999</c:v>
                </c:pt>
                <c:pt idx="1139">
                  <c:v>17.61</c:v>
                </c:pt>
                <c:pt idx="1140">
                  <c:v>20.98</c:v>
                </c:pt>
                <c:pt idx="1141">
                  <c:v>19.7</c:v>
                </c:pt>
                <c:pt idx="1142">
                  <c:v>20.87</c:v>
                </c:pt>
                <c:pt idx="1143">
                  <c:v>19.739999999999998</c:v>
                </c:pt>
                <c:pt idx="1144">
                  <c:v>19.95</c:v>
                </c:pt>
                <c:pt idx="1145">
                  <c:v>18.329999999999998</c:v>
                </c:pt>
                <c:pt idx="1146">
                  <c:v>9.6199999999999992</c:v>
                </c:pt>
                <c:pt idx="1147">
                  <c:v>18.18</c:v>
                </c:pt>
                <c:pt idx="1148">
                  <c:v>19.11</c:v>
                </c:pt>
                <c:pt idx="1149">
                  <c:v>17.66</c:v>
                </c:pt>
                <c:pt idx="1150">
                  <c:v>14.86</c:v>
                </c:pt>
                <c:pt idx="1151">
                  <c:v>15.92</c:v>
                </c:pt>
                <c:pt idx="1152">
                  <c:v>16.22</c:v>
                </c:pt>
                <c:pt idx="1153">
                  <c:v>14.6</c:v>
                </c:pt>
                <c:pt idx="1154">
                  <c:v>14.15</c:v>
                </c:pt>
                <c:pt idx="1155">
                  <c:v>17.350000000000001</c:v>
                </c:pt>
                <c:pt idx="1156">
                  <c:v>17.27</c:v>
                </c:pt>
                <c:pt idx="1157">
                  <c:v>9.8000000000000007</c:v>
                </c:pt>
                <c:pt idx="1158">
                  <c:v>16.22</c:v>
                </c:pt>
                <c:pt idx="1159">
                  <c:v>17.21</c:v>
                </c:pt>
                <c:pt idx="1160">
                  <c:v>16.489999999999998</c:v>
                </c:pt>
                <c:pt idx="1161">
                  <c:v>13.61</c:v>
                </c:pt>
                <c:pt idx="1162">
                  <c:v>18.75</c:v>
                </c:pt>
                <c:pt idx="1163">
                  <c:v>16.62</c:v>
                </c:pt>
                <c:pt idx="1164">
                  <c:v>14.3</c:v>
                </c:pt>
                <c:pt idx="1165">
                  <c:v>11.76</c:v>
                </c:pt>
                <c:pt idx="1166">
                  <c:v>13.92</c:v>
                </c:pt>
                <c:pt idx="1167">
                  <c:v>13.77</c:v>
                </c:pt>
                <c:pt idx="1168">
                  <c:v>16.22</c:v>
                </c:pt>
                <c:pt idx="1169">
                  <c:v>14.78</c:v>
                </c:pt>
                <c:pt idx="1170">
                  <c:v>17.829999999999998</c:v>
                </c:pt>
                <c:pt idx="1171">
                  <c:v>14.82</c:v>
                </c:pt>
                <c:pt idx="1172">
                  <c:v>11.4</c:v>
                </c:pt>
                <c:pt idx="1173">
                  <c:v>16.190000000000001</c:v>
                </c:pt>
                <c:pt idx="1174">
                  <c:v>17.38</c:v>
                </c:pt>
                <c:pt idx="1175">
                  <c:v>16.989999999999998</c:v>
                </c:pt>
                <c:pt idx="1176">
                  <c:v>18.45</c:v>
                </c:pt>
                <c:pt idx="1177">
                  <c:v>14.54</c:v>
                </c:pt>
                <c:pt idx="1178">
                  <c:v>19.04</c:v>
                </c:pt>
                <c:pt idx="1179">
                  <c:v>16.27</c:v>
                </c:pt>
                <c:pt idx="1180">
                  <c:v>14.82</c:v>
                </c:pt>
                <c:pt idx="1181">
                  <c:v>13.82</c:v>
                </c:pt>
                <c:pt idx="1182">
                  <c:v>15.74</c:v>
                </c:pt>
                <c:pt idx="1183">
                  <c:v>16.47</c:v>
                </c:pt>
                <c:pt idx="1184">
                  <c:v>15.59</c:v>
                </c:pt>
                <c:pt idx="1185">
                  <c:v>17.100000000000001</c:v>
                </c:pt>
                <c:pt idx="1186">
                  <c:v>15.34</c:v>
                </c:pt>
                <c:pt idx="1187">
                  <c:v>16.27</c:v>
                </c:pt>
                <c:pt idx="1188">
                  <c:v>13.01</c:v>
                </c:pt>
                <c:pt idx="1189">
                  <c:v>16.52</c:v>
                </c:pt>
                <c:pt idx="1190">
                  <c:v>11.71</c:v>
                </c:pt>
                <c:pt idx="1191">
                  <c:v>15</c:v>
                </c:pt>
                <c:pt idx="1192">
                  <c:v>19.28</c:v>
                </c:pt>
                <c:pt idx="1193">
                  <c:v>19.489999999999998</c:v>
                </c:pt>
                <c:pt idx="1194">
                  <c:v>17.11</c:v>
                </c:pt>
                <c:pt idx="1195">
                  <c:v>15.52</c:v>
                </c:pt>
                <c:pt idx="1196">
                  <c:v>13.22</c:v>
                </c:pt>
                <c:pt idx="1197">
                  <c:v>17.18</c:v>
                </c:pt>
                <c:pt idx="1198">
                  <c:v>16.03</c:v>
                </c:pt>
                <c:pt idx="1199">
                  <c:v>13.48</c:v>
                </c:pt>
                <c:pt idx="1200">
                  <c:v>16.809999999999999</c:v>
                </c:pt>
                <c:pt idx="1201">
                  <c:v>15.86</c:v>
                </c:pt>
                <c:pt idx="1202">
                  <c:v>10.77</c:v>
                </c:pt>
                <c:pt idx="1203">
                  <c:v>15.54</c:v>
                </c:pt>
                <c:pt idx="1204">
                  <c:v>15.18</c:v>
                </c:pt>
                <c:pt idx="1205">
                  <c:v>13.51</c:v>
                </c:pt>
                <c:pt idx="1206">
                  <c:v>13.96</c:v>
                </c:pt>
                <c:pt idx="1207">
                  <c:v>16.27</c:v>
                </c:pt>
                <c:pt idx="1208">
                  <c:v>15</c:v>
                </c:pt>
                <c:pt idx="1209">
                  <c:v>18</c:v>
                </c:pt>
                <c:pt idx="1210">
                  <c:v>15.99</c:v>
                </c:pt>
                <c:pt idx="1211">
                  <c:v>11.59</c:v>
                </c:pt>
                <c:pt idx="1212">
                  <c:v>16.149999999999999</c:v>
                </c:pt>
                <c:pt idx="1213">
                  <c:v>14.07</c:v>
                </c:pt>
                <c:pt idx="1214">
                  <c:v>14.55</c:v>
                </c:pt>
                <c:pt idx="1215">
                  <c:v>17.420000000000002</c:v>
                </c:pt>
                <c:pt idx="1216">
                  <c:v>19.14</c:v>
                </c:pt>
                <c:pt idx="1217">
                  <c:v>19.48</c:v>
                </c:pt>
                <c:pt idx="1218">
                  <c:v>17.09</c:v>
                </c:pt>
                <c:pt idx="1219">
                  <c:v>20.059999999999999</c:v>
                </c:pt>
                <c:pt idx="1220">
                  <c:v>15.76</c:v>
                </c:pt>
                <c:pt idx="1221">
                  <c:v>20.02</c:v>
                </c:pt>
                <c:pt idx="1222">
                  <c:v>18.579999999999998</c:v>
                </c:pt>
                <c:pt idx="1223">
                  <c:v>18.850000000000001</c:v>
                </c:pt>
                <c:pt idx="1224">
                  <c:v>16.88</c:v>
                </c:pt>
                <c:pt idx="1225">
                  <c:v>15.08</c:v>
                </c:pt>
                <c:pt idx="1226">
                  <c:v>19.239999999999998</c:v>
                </c:pt>
                <c:pt idx="1227">
                  <c:v>16.13</c:v>
                </c:pt>
                <c:pt idx="1228">
                  <c:v>17.27</c:v>
                </c:pt>
                <c:pt idx="1229">
                  <c:v>18.989999999999998</c:v>
                </c:pt>
                <c:pt idx="1230">
                  <c:v>18.71</c:v>
                </c:pt>
                <c:pt idx="1231">
                  <c:v>17.91</c:v>
                </c:pt>
                <c:pt idx="1232">
                  <c:v>16.829999999999998</c:v>
                </c:pt>
                <c:pt idx="1233">
                  <c:v>19.13</c:v>
                </c:pt>
                <c:pt idx="1234">
                  <c:v>19.940000000000001</c:v>
                </c:pt>
                <c:pt idx="1235">
                  <c:v>20.61</c:v>
                </c:pt>
                <c:pt idx="1236">
                  <c:v>19.399999999999999</c:v>
                </c:pt>
                <c:pt idx="1237">
                  <c:v>19.22</c:v>
                </c:pt>
                <c:pt idx="1238">
                  <c:v>19.239999999999998</c:v>
                </c:pt>
                <c:pt idx="1239">
                  <c:v>15.61</c:v>
                </c:pt>
                <c:pt idx="1240">
                  <c:v>18.649999999999999</c:v>
                </c:pt>
                <c:pt idx="1241">
                  <c:v>19.52</c:v>
                </c:pt>
                <c:pt idx="1242">
                  <c:v>18.399999999999999</c:v>
                </c:pt>
                <c:pt idx="1243">
                  <c:v>17.18</c:v>
                </c:pt>
                <c:pt idx="1244">
                  <c:v>15.22</c:v>
                </c:pt>
                <c:pt idx="1245">
                  <c:v>16.16</c:v>
                </c:pt>
                <c:pt idx="1246">
                  <c:v>18.12</c:v>
                </c:pt>
                <c:pt idx="1247">
                  <c:v>18.309999999999999</c:v>
                </c:pt>
                <c:pt idx="1248">
                  <c:v>12.99</c:v>
                </c:pt>
                <c:pt idx="1249">
                  <c:v>13.88</c:v>
                </c:pt>
                <c:pt idx="1250">
                  <c:v>18.75</c:v>
                </c:pt>
                <c:pt idx="1251">
                  <c:v>18.079999999999998</c:v>
                </c:pt>
                <c:pt idx="1252">
                  <c:v>19.8</c:v>
                </c:pt>
                <c:pt idx="1253">
                  <c:v>18.34</c:v>
                </c:pt>
                <c:pt idx="1254">
                  <c:v>18.309999999999999</c:v>
                </c:pt>
                <c:pt idx="1255">
                  <c:v>18.8</c:v>
                </c:pt>
                <c:pt idx="1256">
                  <c:v>15.89</c:v>
                </c:pt>
                <c:pt idx="1257">
                  <c:v>11.01</c:v>
                </c:pt>
                <c:pt idx="1258">
                  <c:v>19.41</c:v>
                </c:pt>
                <c:pt idx="1259">
                  <c:v>21.18</c:v>
                </c:pt>
                <c:pt idx="1260">
                  <c:v>19.260000000000002</c:v>
                </c:pt>
                <c:pt idx="1261">
                  <c:v>19.2</c:v>
                </c:pt>
                <c:pt idx="1262">
                  <c:v>22.01</c:v>
                </c:pt>
                <c:pt idx="1263">
                  <c:v>18.739999999999998</c:v>
                </c:pt>
                <c:pt idx="1264">
                  <c:v>17.93</c:v>
                </c:pt>
                <c:pt idx="1265">
                  <c:v>10.02</c:v>
                </c:pt>
                <c:pt idx="1266">
                  <c:v>19.239999999999998</c:v>
                </c:pt>
                <c:pt idx="1267">
                  <c:v>21.16</c:v>
                </c:pt>
                <c:pt idx="1268">
                  <c:v>20.95</c:v>
                </c:pt>
                <c:pt idx="1269">
                  <c:v>17.97</c:v>
                </c:pt>
                <c:pt idx="1270">
                  <c:v>21.08</c:v>
                </c:pt>
                <c:pt idx="1271">
                  <c:v>21.63</c:v>
                </c:pt>
                <c:pt idx="1272">
                  <c:v>19.53</c:v>
                </c:pt>
                <c:pt idx="1273">
                  <c:v>16.45</c:v>
                </c:pt>
                <c:pt idx="1274">
                  <c:v>20.5</c:v>
                </c:pt>
                <c:pt idx="1275">
                  <c:v>15.16</c:v>
                </c:pt>
                <c:pt idx="1276">
                  <c:v>19.09</c:v>
                </c:pt>
                <c:pt idx="1277">
                  <c:v>18.809999999999999</c:v>
                </c:pt>
                <c:pt idx="1278">
                  <c:v>19.649999999999999</c:v>
                </c:pt>
                <c:pt idx="1279">
                  <c:v>18.47</c:v>
                </c:pt>
                <c:pt idx="1280">
                  <c:v>21.13</c:v>
                </c:pt>
                <c:pt idx="1281">
                  <c:v>18.43</c:v>
                </c:pt>
                <c:pt idx="1282">
                  <c:v>21.84</c:v>
                </c:pt>
                <c:pt idx="1283">
                  <c:v>20.62</c:v>
                </c:pt>
                <c:pt idx="1284">
                  <c:v>17.16</c:v>
                </c:pt>
                <c:pt idx="1285">
                  <c:v>21.68</c:v>
                </c:pt>
                <c:pt idx="1286">
                  <c:v>17.82</c:v>
                </c:pt>
                <c:pt idx="1287">
                  <c:v>17.21</c:v>
                </c:pt>
                <c:pt idx="1288">
                  <c:v>16.989999999999998</c:v>
                </c:pt>
                <c:pt idx="1289">
                  <c:v>18.5</c:v>
                </c:pt>
                <c:pt idx="1290">
                  <c:v>17.41</c:v>
                </c:pt>
                <c:pt idx="1291">
                  <c:v>18.25</c:v>
                </c:pt>
                <c:pt idx="1292">
                  <c:v>16.03</c:v>
                </c:pt>
                <c:pt idx="1293">
                  <c:v>20.73</c:v>
                </c:pt>
                <c:pt idx="1294">
                  <c:v>19.420000000000002</c:v>
                </c:pt>
                <c:pt idx="1295">
                  <c:v>17.88</c:v>
                </c:pt>
                <c:pt idx="1296">
                  <c:v>18.91</c:v>
                </c:pt>
                <c:pt idx="1297">
                  <c:v>17.239999999999998</c:v>
                </c:pt>
                <c:pt idx="1298">
                  <c:v>23.1</c:v>
                </c:pt>
                <c:pt idx="1299">
                  <c:v>22.72</c:v>
                </c:pt>
                <c:pt idx="1300">
                  <c:v>21.8</c:v>
                </c:pt>
                <c:pt idx="1301">
                  <c:v>23.45</c:v>
                </c:pt>
                <c:pt idx="1302">
                  <c:v>22.97</c:v>
                </c:pt>
                <c:pt idx="1303">
                  <c:v>22.62</c:v>
                </c:pt>
                <c:pt idx="1304">
                  <c:v>12.69</c:v>
                </c:pt>
                <c:pt idx="1305">
                  <c:v>22.12</c:v>
                </c:pt>
                <c:pt idx="1306">
                  <c:v>23.95</c:v>
                </c:pt>
                <c:pt idx="1307">
                  <c:v>19.739999999999998</c:v>
                </c:pt>
                <c:pt idx="1308">
                  <c:v>18.78</c:v>
                </c:pt>
                <c:pt idx="1309">
                  <c:v>20.66</c:v>
                </c:pt>
                <c:pt idx="1310">
                  <c:v>18.53</c:v>
                </c:pt>
                <c:pt idx="1311">
                  <c:v>21.05</c:v>
                </c:pt>
                <c:pt idx="1312">
                  <c:v>22.21</c:v>
                </c:pt>
                <c:pt idx="1313">
                  <c:v>19.489999999999998</c:v>
                </c:pt>
                <c:pt idx="1314">
                  <c:v>21.56</c:v>
                </c:pt>
                <c:pt idx="1315">
                  <c:v>20.89</c:v>
                </c:pt>
                <c:pt idx="1316">
                  <c:v>16.899999999999999</c:v>
                </c:pt>
                <c:pt idx="1317">
                  <c:v>22.15</c:v>
                </c:pt>
                <c:pt idx="1318">
                  <c:v>16.940000000000001</c:v>
                </c:pt>
                <c:pt idx="1319">
                  <c:v>19.78</c:v>
                </c:pt>
                <c:pt idx="1320">
                  <c:v>15.75</c:v>
                </c:pt>
                <c:pt idx="1321">
                  <c:v>21.23</c:v>
                </c:pt>
                <c:pt idx="1322">
                  <c:v>23.8</c:v>
                </c:pt>
                <c:pt idx="1323">
                  <c:v>22.64</c:v>
                </c:pt>
                <c:pt idx="1324">
                  <c:v>22</c:v>
                </c:pt>
                <c:pt idx="1325">
                  <c:v>19.899999999999999</c:v>
                </c:pt>
                <c:pt idx="1326">
                  <c:v>23.25</c:v>
                </c:pt>
                <c:pt idx="1327">
                  <c:v>24.19</c:v>
                </c:pt>
                <c:pt idx="1328">
                  <c:v>23.59</c:v>
                </c:pt>
                <c:pt idx="1329">
                  <c:v>26.52</c:v>
                </c:pt>
                <c:pt idx="1330">
                  <c:v>21.18</c:v>
                </c:pt>
                <c:pt idx="1331">
                  <c:v>21.33</c:v>
                </c:pt>
                <c:pt idx="1332">
                  <c:v>21.34</c:v>
                </c:pt>
                <c:pt idx="1333">
                  <c:v>17.71</c:v>
                </c:pt>
                <c:pt idx="1334">
                  <c:v>22.12</c:v>
                </c:pt>
                <c:pt idx="1335">
                  <c:v>23.73</c:v>
                </c:pt>
                <c:pt idx="1336">
                  <c:v>22.04</c:v>
                </c:pt>
                <c:pt idx="1337">
                  <c:v>24.55</c:v>
                </c:pt>
                <c:pt idx="1338">
                  <c:v>20.05</c:v>
                </c:pt>
                <c:pt idx="1339">
                  <c:v>20.23</c:v>
                </c:pt>
                <c:pt idx="1340">
                  <c:v>24.05</c:v>
                </c:pt>
                <c:pt idx="1341">
                  <c:v>18.2</c:v>
                </c:pt>
                <c:pt idx="1342">
                  <c:v>22.11</c:v>
                </c:pt>
                <c:pt idx="1343">
                  <c:v>22.14</c:v>
                </c:pt>
                <c:pt idx="1344">
                  <c:v>16.32</c:v>
                </c:pt>
                <c:pt idx="1345">
                  <c:v>23.8</c:v>
                </c:pt>
                <c:pt idx="1346">
                  <c:v>20.13</c:v>
                </c:pt>
                <c:pt idx="1347">
                  <c:v>21.7</c:v>
                </c:pt>
                <c:pt idx="1348">
                  <c:v>20.86</c:v>
                </c:pt>
                <c:pt idx="1349">
                  <c:v>21.71</c:v>
                </c:pt>
                <c:pt idx="1350">
                  <c:v>22.15</c:v>
                </c:pt>
                <c:pt idx="1351">
                  <c:v>20.54</c:v>
                </c:pt>
                <c:pt idx="1352">
                  <c:v>23.71</c:v>
                </c:pt>
                <c:pt idx="1353">
                  <c:v>21.29</c:v>
                </c:pt>
                <c:pt idx="1354">
                  <c:v>23.37</c:v>
                </c:pt>
                <c:pt idx="1355">
                  <c:v>19.96</c:v>
                </c:pt>
                <c:pt idx="1356">
                  <c:v>22.61</c:v>
                </c:pt>
                <c:pt idx="1357">
                  <c:v>21.56</c:v>
                </c:pt>
                <c:pt idx="1358">
                  <c:v>25.65</c:v>
                </c:pt>
                <c:pt idx="1359">
                  <c:v>20.73</c:v>
                </c:pt>
                <c:pt idx="1360">
                  <c:v>21.67</c:v>
                </c:pt>
                <c:pt idx="1361">
                  <c:v>23.09</c:v>
                </c:pt>
                <c:pt idx="1362">
                  <c:v>22.6</c:v>
                </c:pt>
                <c:pt idx="1363">
                  <c:v>23.67</c:v>
                </c:pt>
                <c:pt idx="1364">
                  <c:v>21.27</c:v>
                </c:pt>
                <c:pt idx="1365">
                  <c:v>18.2</c:v>
                </c:pt>
                <c:pt idx="1366">
                  <c:v>23.08</c:v>
                </c:pt>
                <c:pt idx="1367">
                  <c:v>23.58</c:v>
                </c:pt>
                <c:pt idx="1368">
                  <c:v>24.4</c:v>
                </c:pt>
                <c:pt idx="1369">
                  <c:v>22.09</c:v>
                </c:pt>
                <c:pt idx="1370">
                  <c:v>21.3</c:v>
                </c:pt>
                <c:pt idx="1371">
                  <c:v>18.239999999999998</c:v>
                </c:pt>
                <c:pt idx="1372">
                  <c:v>23.32</c:v>
                </c:pt>
                <c:pt idx="1373">
                  <c:v>14.63</c:v>
                </c:pt>
                <c:pt idx="1374">
                  <c:v>20.13</c:v>
                </c:pt>
                <c:pt idx="1375">
                  <c:v>17.899999999999999</c:v>
                </c:pt>
                <c:pt idx="1376">
                  <c:v>19.62</c:v>
                </c:pt>
                <c:pt idx="1377">
                  <c:v>24.2</c:v>
                </c:pt>
                <c:pt idx="1378">
                  <c:v>21.42</c:v>
                </c:pt>
                <c:pt idx="1379">
                  <c:v>25.29</c:v>
                </c:pt>
                <c:pt idx="1380">
                  <c:v>24.35</c:v>
                </c:pt>
                <c:pt idx="1381">
                  <c:v>15.05</c:v>
                </c:pt>
                <c:pt idx="1382">
                  <c:v>22.25</c:v>
                </c:pt>
                <c:pt idx="1383">
                  <c:v>22.25</c:v>
                </c:pt>
                <c:pt idx="1384">
                  <c:v>23.55</c:v>
                </c:pt>
                <c:pt idx="1385">
                  <c:v>15.13</c:v>
                </c:pt>
                <c:pt idx="1386">
                  <c:v>21.45</c:v>
                </c:pt>
                <c:pt idx="1387">
                  <c:v>23.24</c:v>
                </c:pt>
                <c:pt idx="1388">
                  <c:v>21.42</c:v>
                </c:pt>
                <c:pt idx="1389">
                  <c:v>20.97</c:v>
                </c:pt>
                <c:pt idx="1390">
                  <c:v>23.8</c:v>
                </c:pt>
                <c:pt idx="1391">
                  <c:v>21.78</c:v>
                </c:pt>
                <c:pt idx="1392">
                  <c:v>20.56</c:v>
                </c:pt>
                <c:pt idx="1393">
                  <c:v>21.56</c:v>
                </c:pt>
                <c:pt idx="1394">
                  <c:v>22.56</c:v>
                </c:pt>
                <c:pt idx="1395">
                  <c:v>24.16</c:v>
                </c:pt>
                <c:pt idx="1396">
                  <c:v>21.33</c:v>
                </c:pt>
                <c:pt idx="1397">
                  <c:v>25.32</c:v>
                </c:pt>
                <c:pt idx="1398">
                  <c:v>24.66</c:v>
                </c:pt>
                <c:pt idx="1399">
                  <c:v>22.08</c:v>
                </c:pt>
                <c:pt idx="1400">
                  <c:v>23.76</c:v>
                </c:pt>
                <c:pt idx="1401">
                  <c:v>13.76</c:v>
                </c:pt>
                <c:pt idx="1402">
                  <c:v>20.97</c:v>
                </c:pt>
                <c:pt idx="1403">
                  <c:v>13.46</c:v>
                </c:pt>
                <c:pt idx="1404">
                  <c:v>17.239999999999998</c:v>
                </c:pt>
                <c:pt idx="1405">
                  <c:v>17.82</c:v>
                </c:pt>
                <c:pt idx="1406">
                  <c:v>17.760000000000002</c:v>
                </c:pt>
                <c:pt idx="1407">
                  <c:v>19.920000000000002</c:v>
                </c:pt>
                <c:pt idx="1408">
                  <c:v>16.53</c:v>
                </c:pt>
                <c:pt idx="1409">
                  <c:v>14.18</c:v>
                </c:pt>
                <c:pt idx="1410">
                  <c:v>10.01</c:v>
                </c:pt>
                <c:pt idx="1411">
                  <c:v>20.079999999999998</c:v>
                </c:pt>
                <c:pt idx="1412">
                  <c:v>18.47</c:v>
                </c:pt>
                <c:pt idx="1413">
                  <c:v>12.68</c:v>
                </c:pt>
                <c:pt idx="1414">
                  <c:v>16.97</c:v>
                </c:pt>
                <c:pt idx="1415">
                  <c:v>13.13</c:v>
                </c:pt>
                <c:pt idx="1416">
                  <c:v>16.079999999999998</c:v>
                </c:pt>
                <c:pt idx="1417">
                  <c:v>12.95</c:v>
                </c:pt>
                <c:pt idx="1418">
                  <c:v>17.61</c:v>
                </c:pt>
                <c:pt idx="1419">
                  <c:v>14.03</c:v>
                </c:pt>
                <c:pt idx="1420">
                  <c:v>15.18</c:v>
                </c:pt>
                <c:pt idx="1421">
                  <c:v>18.690000000000001</c:v>
                </c:pt>
                <c:pt idx="1422">
                  <c:v>22.28</c:v>
                </c:pt>
                <c:pt idx="1423">
                  <c:v>17.059999999999999</c:v>
                </c:pt>
                <c:pt idx="1424">
                  <c:v>18.45</c:v>
                </c:pt>
                <c:pt idx="1425">
                  <c:v>18.190000000000001</c:v>
                </c:pt>
                <c:pt idx="1426">
                  <c:v>15.48</c:v>
                </c:pt>
                <c:pt idx="1427">
                  <c:v>15.89</c:v>
                </c:pt>
                <c:pt idx="1428">
                  <c:v>13.55</c:v>
                </c:pt>
                <c:pt idx="1429">
                  <c:v>16.690000000000001</c:v>
                </c:pt>
                <c:pt idx="1430">
                  <c:v>18.32</c:v>
                </c:pt>
                <c:pt idx="1431">
                  <c:v>12.9</c:v>
                </c:pt>
                <c:pt idx="1432">
                  <c:v>16.920000000000002</c:v>
                </c:pt>
                <c:pt idx="1433">
                  <c:v>18.600000000000001</c:v>
                </c:pt>
                <c:pt idx="1434">
                  <c:v>15.63</c:v>
                </c:pt>
                <c:pt idx="1435">
                  <c:v>16.62</c:v>
                </c:pt>
                <c:pt idx="1436">
                  <c:v>18.170000000000002</c:v>
                </c:pt>
                <c:pt idx="1437">
                  <c:v>16.98</c:v>
                </c:pt>
                <c:pt idx="1438">
                  <c:v>17.28</c:v>
                </c:pt>
                <c:pt idx="1439">
                  <c:v>15.83</c:v>
                </c:pt>
                <c:pt idx="1440">
                  <c:v>14.39</c:v>
                </c:pt>
                <c:pt idx="1441">
                  <c:v>16.54</c:v>
                </c:pt>
                <c:pt idx="1442">
                  <c:v>14.66</c:v>
                </c:pt>
                <c:pt idx="1443">
                  <c:v>17.38</c:v>
                </c:pt>
                <c:pt idx="1444">
                  <c:v>16.420000000000002</c:v>
                </c:pt>
                <c:pt idx="1445">
                  <c:v>14.42</c:v>
                </c:pt>
                <c:pt idx="1446">
                  <c:v>16.13</c:v>
                </c:pt>
                <c:pt idx="1447">
                  <c:v>19.739999999999998</c:v>
                </c:pt>
                <c:pt idx="1448">
                  <c:v>16.309999999999999</c:v>
                </c:pt>
                <c:pt idx="1449">
                  <c:v>13.41</c:v>
                </c:pt>
                <c:pt idx="1450">
                  <c:v>16.309999999999999</c:v>
                </c:pt>
                <c:pt idx="1451">
                  <c:v>15.3</c:v>
                </c:pt>
                <c:pt idx="1452">
                  <c:v>13.38</c:v>
                </c:pt>
                <c:pt idx="1453">
                  <c:v>20.75</c:v>
                </c:pt>
                <c:pt idx="1454">
                  <c:v>14.06</c:v>
                </c:pt>
                <c:pt idx="1455">
                  <c:v>16.47</c:v>
                </c:pt>
                <c:pt idx="1456">
                  <c:v>18.100000000000001</c:v>
                </c:pt>
                <c:pt idx="1457">
                  <c:v>16.7</c:v>
                </c:pt>
                <c:pt idx="1458">
                  <c:v>14.87</c:v>
                </c:pt>
                <c:pt idx="1459">
                  <c:v>16.829999999999998</c:v>
                </c:pt>
                <c:pt idx="1460">
                  <c:v>17.75</c:v>
                </c:pt>
                <c:pt idx="1461">
                  <c:v>20.21</c:v>
                </c:pt>
                <c:pt idx="1462">
                  <c:v>24.51</c:v>
                </c:pt>
                <c:pt idx="1463">
                  <c:v>23.23</c:v>
                </c:pt>
                <c:pt idx="1464">
                  <c:v>14.28</c:v>
                </c:pt>
                <c:pt idx="1465">
                  <c:v>20.39</c:v>
                </c:pt>
                <c:pt idx="1466">
                  <c:v>18.41</c:v>
                </c:pt>
                <c:pt idx="1467">
                  <c:v>15.54</c:v>
                </c:pt>
                <c:pt idx="1468">
                  <c:v>15.32</c:v>
                </c:pt>
                <c:pt idx="1469">
                  <c:v>15.02</c:v>
                </c:pt>
                <c:pt idx="1470">
                  <c:v>18.649999999999999</c:v>
                </c:pt>
                <c:pt idx="1471">
                  <c:v>12.3</c:v>
                </c:pt>
                <c:pt idx="1472">
                  <c:v>14.26</c:v>
                </c:pt>
                <c:pt idx="1473">
                  <c:v>13.46</c:v>
                </c:pt>
                <c:pt idx="1474">
                  <c:v>12.48</c:v>
                </c:pt>
                <c:pt idx="1475">
                  <c:v>14.99</c:v>
                </c:pt>
                <c:pt idx="1476">
                  <c:v>14.81</c:v>
                </c:pt>
                <c:pt idx="1477">
                  <c:v>16.27</c:v>
                </c:pt>
                <c:pt idx="1478">
                  <c:v>9.73</c:v>
                </c:pt>
                <c:pt idx="1479">
                  <c:v>12.81</c:v>
                </c:pt>
                <c:pt idx="1480">
                  <c:v>14.44</c:v>
                </c:pt>
                <c:pt idx="1481">
                  <c:v>16.309999999999999</c:v>
                </c:pt>
                <c:pt idx="1482">
                  <c:v>18.170000000000002</c:v>
                </c:pt>
                <c:pt idx="1483">
                  <c:v>12.53</c:v>
                </c:pt>
                <c:pt idx="1484">
                  <c:v>14.81</c:v>
                </c:pt>
                <c:pt idx="1485">
                  <c:v>10.09</c:v>
                </c:pt>
                <c:pt idx="1486">
                  <c:v>9.5500000000000007</c:v>
                </c:pt>
                <c:pt idx="1487">
                  <c:v>10.81</c:v>
                </c:pt>
                <c:pt idx="1488">
                  <c:v>9.7899999999999991</c:v>
                </c:pt>
                <c:pt idx="1489">
                  <c:v>11.19</c:v>
                </c:pt>
                <c:pt idx="1490">
                  <c:v>9.33</c:v>
                </c:pt>
                <c:pt idx="1491">
                  <c:v>15.57</c:v>
                </c:pt>
                <c:pt idx="1492">
                  <c:v>12.04</c:v>
                </c:pt>
                <c:pt idx="1493">
                  <c:v>17.16</c:v>
                </c:pt>
                <c:pt idx="1494">
                  <c:v>7.74</c:v>
                </c:pt>
                <c:pt idx="1495">
                  <c:v>13.07</c:v>
                </c:pt>
                <c:pt idx="1496">
                  <c:v>11.57</c:v>
                </c:pt>
                <c:pt idx="1497">
                  <c:v>14.58</c:v>
                </c:pt>
                <c:pt idx="1498">
                  <c:v>13.28</c:v>
                </c:pt>
                <c:pt idx="1499">
                  <c:v>16.39</c:v>
                </c:pt>
                <c:pt idx="1500">
                  <c:v>16.71</c:v>
                </c:pt>
                <c:pt idx="1501">
                  <c:v>12.22</c:v>
                </c:pt>
                <c:pt idx="1502">
                  <c:v>14.79</c:v>
                </c:pt>
                <c:pt idx="1503">
                  <c:v>18.010000000000002</c:v>
                </c:pt>
                <c:pt idx="1504">
                  <c:v>12.58</c:v>
                </c:pt>
                <c:pt idx="1505">
                  <c:v>17.29</c:v>
                </c:pt>
                <c:pt idx="1506">
                  <c:v>14.95</c:v>
                </c:pt>
                <c:pt idx="1507">
                  <c:v>14.46</c:v>
                </c:pt>
                <c:pt idx="1508">
                  <c:v>15.28</c:v>
                </c:pt>
                <c:pt idx="1509">
                  <c:v>16.36</c:v>
                </c:pt>
                <c:pt idx="1510">
                  <c:v>15.41</c:v>
                </c:pt>
                <c:pt idx="1511">
                  <c:v>12.97</c:v>
                </c:pt>
                <c:pt idx="1512">
                  <c:v>15.74</c:v>
                </c:pt>
                <c:pt idx="1513">
                  <c:v>13.11</c:v>
                </c:pt>
                <c:pt idx="1514">
                  <c:v>17.88</c:v>
                </c:pt>
                <c:pt idx="1515">
                  <c:v>11.28</c:v>
                </c:pt>
                <c:pt idx="1516">
                  <c:v>11.39</c:v>
                </c:pt>
                <c:pt idx="1517">
                  <c:v>17.489999999999998</c:v>
                </c:pt>
                <c:pt idx="1518">
                  <c:v>15.24</c:v>
                </c:pt>
                <c:pt idx="1519">
                  <c:v>11.06</c:v>
                </c:pt>
                <c:pt idx="1520">
                  <c:v>18.170000000000002</c:v>
                </c:pt>
                <c:pt idx="1521">
                  <c:v>14.92</c:v>
                </c:pt>
                <c:pt idx="1522">
                  <c:v>11.79</c:v>
                </c:pt>
                <c:pt idx="1523">
                  <c:v>16.16</c:v>
                </c:pt>
                <c:pt idx="1524">
                  <c:v>12.11</c:v>
                </c:pt>
                <c:pt idx="1525">
                  <c:v>14.84</c:v>
                </c:pt>
                <c:pt idx="1526">
                  <c:v>18.2</c:v>
                </c:pt>
                <c:pt idx="1527">
                  <c:v>16.93</c:v>
                </c:pt>
                <c:pt idx="1528">
                  <c:v>17.32</c:v>
                </c:pt>
                <c:pt idx="1529">
                  <c:v>16.260000000000002</c:v>
                </c:pt>
                <c:pt idx="1530">
                  <c:v>16.71</c:v>
                </c:pt>
                <c:pt idx="1531">
                  <c:v>14.8</c:v>
                </c:pt>
                <c:pt idx="1532">
                  <c:v>13.95</c:v>
                </c:pt>
                <c:pt idx="1533">
                  <c:v>14.95</c:v>
                </c:pt>
                <c:pt idx="1534">
                  <c:v>16.37</c:v>
                </c:pt>
                <c:pt idx="1535">
                  <c:v>11.87</c:v>
                </c:pt>
                <c:pt idx="1536">
                  <c:v>13.96</c:v>
                </c:pt>
                <c:pt idx="1537">
                  <c:v>13.73</c:v>
                </c:pt>
                <c:pt idx="1538">
                  <c:v>17.03</c:v>
                </c:pt>
                <c:pt idx="1539">
                  <c:v>18.38</c:v>
                </c:pt>
                <c:pt idx="1540">
                  <c:v>15.58</c:v>
                </c:pt>
                <c:pt idx="1541">
                  <c:v>16.670000000000002</c:v>
                </c:pt>
                <c:pt idx="1542">
                  <c:v>15.82</c:v>
                </c:pt>
                <c:pt idx="1543">
                  <c:v>15.28</c:v>
                </c:pt>
                <c:pt idx="1544">
                  <c:v>10.92</c:v>
                </c:pt>
                <c:pt idx="1545">
                  <c:v>17.55</c:v>
                </c:pt>
                <c:pt idx="1546">
                  <c:v>14.69</c:v>
                </c:pt>
                <c:pt idx="1547">
                  <c:v>14.53</c:v>
                </c:pt>
                <c:pt idx="1548">
                  <c:v>11.8</c:v>
                </c:pt>
                <c:pt idx="1549">
                  <c:v>17.37</c:v>
                </c:pt>
                <c:pt idx="1550">
                  <c:v>9.52</c:v>
                </c:pt>
                <c:pt idx="1551">
                  <c:v>7.68</c:v>
                </c:pt>
                <c:pt idx="1552">
                  <c:v>16.5</c:v>
                </c:pt>
                <c:pt idx="1553">
                  <c:v>15.62</c:v>
                </c:pt>
                <c:pt idx="1554">
                  <c:v>12.75</c:v>
                </c:pt>
                <c:pt idx="1555">
                  <c:v>12.54</c:v>
                </c:pt>
                <c:pt idx="1556">
                  <c:v>13.06</c:v>
                </c:pt>
                <c:pt idx="1557">
                  <c:v>17.12</c:v>
                </c:pt>
                <c:pt idx="1558">
                  <c:v>17.309999999999999</c:v>
                </c:pt>
                <c:pt idx="1559">
                  <c:v>13.77</c:v>
                </c:pt>
                <c:pt idx="1560">
                  <c:v>9.99</c:v>
                </c:pt>
                <c:pt idx="1561">
                  <c:v>9.9</c:v>
                </c:pt>
                <c:pt idx="1562">
                  <c:v>14.44</c:v>
                </c:pt>
                <c:pt idx="1563">
                  <c:v>13.15</c:v>
                </c:pt>
                <c:pt idx="1564">
                  <c:v>9.9600000000000009</c:v>
                </c:pt>
                <c:pt idx="1565">
                  <c:v>16.38</c:v>
                </c:pt>
                <c:pt idx="1566">
                  <c:v>12.08</c:v>
                </c:pt>
                <c:pt idx="1567">
                  <c:v>14.48</c:v>
                </c:pt>
                <c:pt idx="1568">
                  <c:v>15.51</c:v>
                </c:pt>
                <c:pt idx="1569">
                  <c:v>16.09</c:v>
                </c:pt>
                <c:pt idx="1570">
                  <c:v>16.75</c:v>
                </c:pt>
                <c:pt idx="1571">
                  <c:v>16.2</c:v>
                </c:pt>
                <c:pt idx="1572">
                  <c:v>12.45</c:v>
                </c:pt>
                <c:pt idx="1573">
                  <c:v>16.600000000000001</c:v>
                </c:pt>
                <c:pt idx="1574">
                  <c:v>14.18</c:v>
                </c:pt>
                <c:pt idx="1575">
                  <c:v>8.06</c:v>
                </c:pt>
                <c:pt idx="1576">
                  <c:v>13.64</c:v>
                </c:pt>
                <c:pt idx="1577">
                  <c:v>15.3</c:v>
                </c:pt>
                <c:pt idx="1578">
                  <c:v>16.72</c:v>
                </c:pt>
                <c:pt idx="1579">
                  <c:v>15.5</c:v>
                </c:pt>
                <c:pt idx="1580">
                  <c:v>9</c:v>
                </c:pt>
                <c:pt idx="1581">
                  <c:v>17.84</c:v>
                </c:pt>
                <c:pt idx="1582">
                  <c:v>15.18</c:v>
                </c:pt>
                <c:pt idx="1583">
                  <c:v>17.399999999999999</c:v>
                </c:pt>
                <c:pt idx="1584">
                  <c:v>20.350000000000001</c:v>
                </c:pt>
                <c:pt idx="1585">
                  <c:v>19.53</c:v>
                </c:pt>
                <c:pt idx="1586">
                  <c:v>18.72</c:v>
                </c:pt>
                <c:pt idx="1587">
                  <c:v>19.16</c:v>
                </c:pt>
                <c:pt idx="1588">
                  <c:v>17.670000000000002</c:v>
                </c:pt>
                <c:pt idx="1589">
                  <c:v>17.36</c:v>
                </c:pt>
                <c:pt idx="1590">
                  <c:v>17.600000000000001</c:v>
                </c:pt>
                <c:pt idx="1591">
                  <c:v>18.75</c:v>
                </c:pt>
                <c:pt idx="1592">
                  <c:v>17.54</c:v>
                </c:pt>
                <c:pt idx="1593">
                  <c:v>15.79</c:v>
                </c:pt>
                <c:pt idx="1594">
                  <c:v>20.43</c:v>
                </c:pt>
                <c:pt idx="1595">
                  <c:v>15.55</c:v>
                </c:pt>
                <c:pt idx="1596">
                  <c:v>22.52</c:v>
                </c:pt>
                <c:pt idx="1597">
                  <c:v>16</c:v>
                </c:pt>
                <c:pt idx="1598">
                  <c:v>17.39</c:v>
                </c:pt>
                <c:pt idx="1599">
                  <c:v>19.88</c:v>
                </c:pt>
                <c:pt idx="1600">
                  <c:v>17.75</c:v>
                </c:pt>
                <c:pt idx="1601">
                  <c:v>11.92</c:v>
                </c:pt>
                <c:pt idx="1602">
                  <c:v>18.420000000000002</c:v>
                </c:pt>
                <c:pt idx="1603">
                  <c:v>17.940000000000001</c:v>
                </c:pt>
                <c:pt idx="1604">
                  <c:v>17.14</c:v>
                </c:pt>
                <c:pt idx="1605">
                  <c:v>19.239999999999998</c:v>
                </c:pt>
                <c:pt idx="1606">
                  <c:v>18.52</c:v>
                </c:pt>
                <c:pt idx="1607">
                  <c:v>16.32</c:v>
                </c:pt>
                <c:pt idx="1608">
                  <c:v>15.53</c:v>
                </c:pt>
                <c:pt idx="1609">
                  <c:v>17.579999999999998</c:v>
                </c:pt>
                <c:pt idx="1610">
                  <c:v>15.45</c:v>
                </c:pt>
                <c:pt idx="1611">
                  <c:v>19.98</c:v>
                </c:pt>
                <c:pt idx="1612">
                  <c:v>17.149999999999999</c:v>
                </c:pt>
                <c:pt idx="1613">
                  <c:v>17.75</c:v>
                </c:pt>
                <c:pt idx="1614">
                  <c:v>10.6</c:v>
                </c:pt>
                <c:pt idx="1615">
                  <c:v>19.329999999999998</c:v>
                </c:pt>
                <c:pt idx="1616">
                  <c:v>15.3</c:v>
                </c:pt>
                <c:pt idx="1617">
                  <c:v>17.34</c:v>
                </c:pt>
                <c:pt idx="1618">
                  <c:v>19.28</c:v>
                </c:pt>
                <c:pt idx="1619">
                  <c:v>18.239999999999998</c:v>
                </c:pt>
                <c:pt idx="1620">
                  <c:v>19.47</c:v>
                </c:pt>
                <c:pt idx="1621">
                  <c:v>17.440000000000001</c:v>
                </c:pt>
                <c:pt idx="1622">
                  <c:v>16.72</c:v>
                </c:pt>
                <c:pt idx="1623">
                  <c:v>13.92</c:v>
                </c:pt>
                <c:pt idx="1624">
                  <c:v>19.05</c:v>
                </c:pt>
                <c:pt idx="1625">
                  <c:v>16.899999999999999</c:v>
                </c:pt>
                <c:pt idx="1626">
                  <c:v>18.05</c:v>
                </c:pt>
                <c:pt idx="1627">
                  <c:v>15.41</c:v>
                </c:pt>
                <c:pt idx="1628">
                  <c:v>16.75</c:v>
                </c:pt>
                <c:pt idx="1629">
                  <c:v>15.78</c:v>
                </c:pt>
                <c:pt idx="1630">
                  <c:v>16.149999999999999</c:v>
                </c:pt>
                <c:pt idx="1631">
                  <c:v>15.87</c:v>
                </c:pt>
                <c:pt idx="1632">
                  <c:v>17.45</c:v>
                </c:pt>
                <c:pt idx="1633">
                  <c:v>18.22</c:v>
                </c:pt>
                <c:pt idx="1634">
                  <c:v>16.07</c:v>
                </c:pt>
                <c:pt idx="1635">
                  <c:v>18.309999999999999</c:v>
                </c:pt>
                <c:pt idx="1636">
                  <c:v>17.28</c:v>
                </c:pt>
                <c:pt idx="1637">
                  <c:v>21.67</c:v>
                </c:pt>
                <c:pt idx="1638">
                  <c:v>17.14</c:v>
                </c:pt>
                <c:pt idx="1639">
                  <c:v>18.84</c:v>
                </c:pt>
                <c:pt idx="1640">
                  <c:v>18.13</c:v>
                </c:pt>
                <c:pt idx="1641">
                  <c:v>10.56</c:v>
                </c:pt>
                <c:pt idx="1642">
                  <c:v>19.760000000000002</c:v>
                </c:pt>
                <c:pt idx="1643">
                  <c:v>18.07</c:v>
                </c:pt>
                <c:pt idx="1644">
                  <c:v>13.96</c:v>
                </c:pt>
                <c:pt idx="1645">
                  <c:v>17.52</c:v>
                </c:pt>
                <c:pt idx="1646">
                  <c:v>14.95</c:v>
                </c:pt>
                <c:pt idx="1647">
                  <c:v>18.920000000000002</c:v>
                </c:pt>
                <c:pt idx="1648">
                  <c:v>16.43</c:v>
                </c:pt>
                <c:pt idx="1649">
                  <c:v>9.59</c:v>
                </c:pt>
                <c:pt idx="1650">
                  <c:v>16.829999999999998</c:v>
                </c:pt>
                <c:pt idx="1651">
                  <c:v>16.809999999999999</c:v>
                </c:pt>
                <c:pt idx="1652">
                  <c:v>17.260000000000002</c:v>
                </c:pt>
                <c:pt idx="1653">
                  <c:v>16.739999999999998</c:v>
                </c:pt>
                <c:pt idx="1654">
                  <c:v>18.03</c:v>
                </c:pt>
                <c:pt idx="1655">
                  <c:v>15.46</c:v>
                </c:pt>
                <c:pt idx="1656">
                  <c:v>16.14</c:v>
                </c:pt>
                <c:pt idx="1657">
                  <c:v>20.25</c:v>
                </c:pt>
                <c:pt idx="1658">
                  <c:v>19.12</c:v>
                </c:pt>
                <c:pt idx="1659">
                  <c:v>19.239999999999998</c:v>
                </c:pt>
                <c:pt idx="1660">
                  <c:v>20.57</c:v>
                </c:pt>
                <c:pt idx="1661">
                  <c:v>20.07</c:v>
                </c:pt>
                <c:pt idx="1662">
                  <c:v>20.34</c:v>
                </c:pt>
                <c:pt idx="1663">
                  <c:v>18.04</c:v>
                </c:pt>
                <c:pt idx="1664">
                  <c:v>18</c:v>
                </c:pt>
                <c:pt idx="1665">
                  <c:v>18.739999999999998</c:v>
                </c:pt>
                <c:pt idx="1666">
                  <c:v>20.91</c:v>
                </c:pt>
                <c:pt idx="1667">
                  <c:v>19.5</c:v>
                </c:pt>
                <c:pt idx="1668">
                  <c:v>18.260000000000002</c:v>
                </c:pt>
                <c:pt idx="1669">
                  <c:v>14.92</c:v>
                </c:pt>
                <c:pt idx="1670">
                  <c:v>12.76</c:v>
                </c:pt>
                <c:pt idx="1671">
                  <c:v>19.27</c:v>
                </c:pt>
                <c:pt idx="1672">
                  <c:v>9.83</c:v>
                </c:pt>
                <c:pt idx="1673">
                  <c:v>17.579999999999998</c:v>
                </c:pt>
                <c:pt idx="1674">
                  <c:v>17.57</c:v>
                </c:pt>
                <c:pt idx="1675">
                  <c:v>12.72</c:v>
                </c:pt>
                <c:pt idx="1676">
                  <c:v>17.510000000000002</c:v>
                </c:pt>
                <c:pt idx="1677">
                  <c:v>21.11</c:v>
                </c:pt>
                <c:pt idx="1678">
                  <c:v>17.66</c:v>
                </c:pt>
                <c:pt idx="1679">
                  <c:v>19.79</c:v>
                </c:pt>
                <c:pt idx="1680">
                  <c:v>18.61</c:v>
                </c:pt>
                <c:pt idx="1681">
                  <c:v>16.29</c:v>
                </c:pt>
                <c:pt idx="1682">
                  <c:v>23.96</c:v>
                </c:pt>
                <c:pt idx="1683">
                  <c:v>13.88</c:v>
                </c:pt>
                <c:pt idx="1684">
                  <c:v>13.59</c:v>
                </c:pt>
                <c:pt idx="1685">
                  <c:v>14.52</c:v>
                </c:pt>
                <c:pt idx="1686">
                  <c:v>18.170000000000002</c:v>
                </c:pt>
                <c:pt idx="1687">
                  <c:v>16.84</c:v>
                </c:pt>
                <c:pt idx="1688">
                  <c:v>16.55</c:v>
                </c:pt>
                <c:pt idx="1689">
                  <c:v>18.41</c:v>
                </c:pt>
                <c:pt idx="1690">
                  <c:v>19.309999999999999</c:v>
                </c:pt>
                <c:pt idx="1691">
                  <c:v>17.84</c:v>
                </c:pt>
                <c:pt idx="1692">
                  <c:v>21.13</c:v>
                </c:pt>
                <c:pt idx="1693">
                  <c:v>23.84</c:v>
                </c:pt>
                <c:pt idx="1694">
                  <c:v>17.420000000000002</c:v>
                </c:pt>
                <c:pt idx="1695">
                  <c:v>19.41</c:v>
                </c:pt>
                <c:pt idx="1696">
                  <c:v>18.57</c:v>
                </c:pt>
                <c:pt idx="1697">
                  <c:v>16.579999999999998</c:v>
                </c:pt>
                <c:pt idx="1698">
                  <c:v>20.65</c:v>
                </c:pt>
                <c:pt idx="1699">
                  <c:v>23.31</c:v>
                </c:pt>
                <c:pt idx="1700">
                  <c:v>19.54</c:v>
                </c:pt>
                <c:pt idx="1701">
                  <c:v>17.989999999999998</c:v>
                </c:pt>
                <c:pt idx="1702">
                  <c:v>23.44</c:v>
                </c:pt>
                <c:pt idx="1703">
                  <c:v>16.350000000000001</c:v>
                </c:pt>
                <c:pt idx="1704">
                  <c:v>17.899999999999999</c:v>
                </c:pt>
                <c:pt idx="1705">
                  <c:v>21.54</c:v>
                </c:pt>
                <c:pt idx="1706">
                  <c:v>22.66</c:v>
                </c:pt>
                <c:pt idx="1707">
                  <c:v>17.510000000000002</c:v>
                </c:pt>
                <c:pt idx="1708">
                  <c:v>21.56</c:v>
                </c:pt>
                <c:pt idx="1709">
                  <c:v>19.36</c:v>
                </c:pt>
                <c:pt idx="1710">
                  <c:v>20.61</c:v>
                </c:pt>
                <c:pt idx="1711">
                  <c:v>17.72</c:v>
                </c:pt>
                <c:pt idx="1712">
                  <c:v>21.2</c:v>
                </c:pt>
                <c:pt idx="1713">
                  <c:v>23.31</c:v>
                </c:pt>
                <c:pt idx="1714">
                  <c:v>21.74</c:v>
                </c:pt>
                <c:pt idx="1715">
                  <c:v>22.41</c:v>
                </c:pt>
                <c:pt idx="1716">
                  <c:v>16.48</c:v>
                </c:pt>
                <c:pt idx="1717">
                  <c:v>20.21</c:v>
                </c:pt>
                <c:pt idx="1718">
                  <c:v>17.91</c:v>
                </c:pt>
                <c:pt idx="1719">
                  <c:v>10.210000000000001</c:v>
                </c:pt>
                <c:pt idx="1720">
                  <c:v>17.850000000000001</c:v>
                </c:pt>
                <c:pt idx="1721">
                  <c:v>16.71</c:v>
                </c:pt>
                <c:pt idx="1722">
                  <c:v>22.47</c:v>
                </c:pt>
                <c:pt idx="1723">
                  <c:v>15.3</c:v>
                </c:pt>
                <c:pt idx="1724">
                  <c:v>18.25</c:v>
                </c:pt>
                <c:pt idx="1725">
                  <c:v>20.66</c:v>
                </c:pt>
                <c:pt idx="1726">
                  <c:v>14.69</c:v>
                </c:pt>
                <c:pt idx="1727">
                  <c:v>13.57</c:v>
                </c:pt>
                <c:pt idx="1728">
                  <c:v>22.06</c:v>
                </c:pt>
                <c:pt idx="1729">
                  <c:v>15.39</c:v>
                </c:pt>
                <c:pt idx="1730">
                  <c:v>16.91</c:v>
                </c:pt>
                <c:pt idx="1731">
                  <c:v>20.57</c:v>
                </c:pt>
                <c:pt idx="1732">
                  <c:v>22.81</c:v>
                </c:pt>
                <c:pt idx="1733">
                  <c:v>18.82</c:v>
                </c:pt>
                <c:pt idx="1734">
                  <c:v>23.95</c:v>
                </c:pt>
                <c:pt idx="1735">
                  <c:v>20.54</c:v>
                </c:pt>
                <c:pt idx="1736">
                  <c:v>23.18</c:v>
                </c:pt>
                <c:pt idx="1737">
                  <c:v>20</c:v>
                </c:pt>
                <c:pt idx="1738">
                  <c:v>22.36</c:v>
                </c:pt>
                <c:pt idx="1739">
                  <c:v>22.09</c:v>
                </c:pt>
                <c:pt idx="1740">
                  <c:v>18.12</c:v>
                </c:pt>
                <c:pt idx="1741">
                  <c:v>18.39</c:v>
                </c:pt>
                <c:pt idx="1742">
                  <c:v>21.76</c:v>
                </c:pt>
                <c:pt idx="1743">
                  <c:v>18.87</c:v>
                </c:pt>
                <c:pt idx="1744">
                  <c:v>20.309999999999999</c:v>
                </c:pt>
                <c:pt idx="1745">
                  <c:v>17.07</c:v>
                </c:pt>
                <c:pt idx="1746">
                  <c:v>19.079999999999998</c:v>
                </c:pt>
                <c:pt idx="1747">
                  <c:v>19.649999999999999</c:v>
                </c:pt>
                <c:pt idx="1748">
                  <c:v>20.260000000000002</c:v>
                </c:pt>
                <c:pt idx="1749">
                  <c:v>22.59</c:v>
                </c:pt>
                <c:pt idx="1750">
                  <c:v>15.3</c:v>
                </c:pt>
                <c:pt idx="1751">
                  <c:v>22.54</c:v>
                </c:pt>
                <c:pt idx="1752">
                  <c:v>17.600000000000001</c:v>
                </c:pt>
                <c:pt idx="1753">
                  <c:v>18.5</c:v>
                </c:pt>
                <c:pt idx="1754">
                  <c:v>19.78</c:v>
                </c:pt>
                <c:pt idx="1755">
                  <c:v>17.739999999999998</c:v>
                </c:pt>
                <c:pt idx="1756">
                  <c:v>22.37</c:v>
                </c:pt>
                <c:pt idx="1757">
                  <c:v>19.36</c:v>
                </c:pt>
                <c:pt idx="1758">
                  <c:v>21.81</c:v>
                </c:pt>
                <c:pt idx="1759">
                  <c:v>24.41</c:v>
                </c:pt>
                <c:pt idx="1760">
                  <c:v>18.75</c:v>
                </c:pt>
                <c:pt idx="1761">
                  <c:v>18.579999999999998</c:v>
                </c:pt>
                <c:pt idx="1762">
                  <c:v>22.45</c:v>
                </c:pt>
                <c:pt idx="1763">
                  <c:v>20.39</c:v>
                </c:pt>
                <c:pt idx="1764">
                  <c:v>23.92</c:v>
                </c:pt>
                <c:pt idx="1765">
                  <c:v>18.43</c:v>
                </c:pt>
                <c:pt idx="1766">
                  <c:v>21.36</c:v>
                </c:pt>
                <c:pt idx="1767">
                  <c:v>15.07</c:v>
                </c:pt>
                <c:pt idx="1768">
                  <c:v>20.67</c:v>
                </c:pt>
                <c:pt idx="1769">
                  <c:v>22.24</c:v>
                </c:pt>
                <c:pt idx="1770">
                  <c:v>19.670000000000002</c:v>
                </c:pt>
                <c:pt idx="1771">
                  <c:v>22.2</c:v>
                </c:pt>
                <c:pt idx="1772">
                  <c:v>19.52</c:v>
                </c:pt>
                <c:pt idx="1773">
                  <c:v>19.16</c:v>
                </c:pt>
                <c:pt idx="1774">
                  <c:v>19.13</c:v>
                </c:pt>
                <c:pt idx="1775">
                  <c:v>17.079999999999998</c:v>
                </c:pt>
                <c:pt idx="1776">
                  <c:v>22.3</c:v>
                </c:pt>
                <c:pt idx="1777">
                  <c:v>20.11</c:v>
                </c:pt>
                <c:pt idx="1778">
                  <c:v>15.77</c:v>
                </c:pt>
                <c:pt idx="1779">
                  <c:v>18.68</c:v>
                </c:pt>
                <c:pt idx="1780">
                  <c:v>23.31</c:v>
                </c:pt>
                <c:pt idx="1781">
                  <c:v>13.47</c:v>
                </c:pt>
                <c:pt idx="1782">
                  <c:v>19.850000000000001</c:v>
                </c:pt>
                <c:pt idx="1783">
                  <c:v>18.77</c:v>
                </c:pt>
                <c:pt idx="1784">
                  <c:v>20.47</c:v>
                </c:pt>
                <c:pt idx="1785">
                  <c:v>15.25</c:v>
                </c:pt>
                <c:pt idx="1786">
                  <c:v>20.09</c:v>
                </c:pt>
                <c:pt idx="1787">
                  <c:v>24.26</c:v>
                </c:pt>
                <c:pt idx="1788">
                  <c:v>18.12</c:v>
                </c:pt>
                <c:pt idx="1789">
                  <c:v>20.84</c:v>
                </c:pt>
                <c:pt idx="1790">
                  <c:v>21.48</c:v>
                </c:pt>
                <c:pt idx="1791">
                  <c:v>19.32</c:v>
                </c:pt>
                <c:pt idx="1792">
                  <c:v>19.309999999999999</c:v>
                </c:pt>
                <c:pt idx="1793">
                  <c:v>22.18</c:v>
                </c:pt>
                <c:pt idx="1794">
                  <c:v>16.41</c:v>
                </c:pt>
                <c:pt idx="1795">
                  <c:v>21.07</c:v>
                </c:pt>
                <c:pt idx="1796">
                  <c:v>19.670000000000002</c:v>
                </c:pt>
                <c:pt idx="1797">
                  <c:v>21.66</c:v>
                </c:pt>
                <c:pt idx="1798">
                  <c:v>15.43</c:v>
                </c:pt>
                <c:pt idx="1799">
                  <c:v>22.65</c:v>
                </c:pt>
                <c:pt idx="1800">
                  <c:v>19.489999999999998</c:v>
                </c:pt>
                <c:pt idx="1801">
                  <c:v>21.03</c:v>
                </c:pt>
                <c:pt idx="1802">
                  <c:v>23.1</c:v>
                </c:pt>
                <c:pt idx="1803">
                  <c:v>22.16</c:v>
                </c:pt>
                <c:pt idx="1804">
                  <c:v>16.71</c:v>
                </c:pt>
                <c:pt idx="1805">
                  <c:v>22</c:v>
                </c:pt>
                <c:pt idx="1806">
                  <c:v>15.14</c:v>
                </c:pt>
                <c:pt idx="1807">
                  <c:v>18.46</c:v>
                </c:pt>
                <c:pt idx="1808">
                  <c:v>21.11</c:v>
                </c:pt>
                <c:pt idx="1809">
                  <c:v>21.11</c:v>
                </c:pt>
                <c:pt idx="1810">
                  <c:v>23.05</c:v>
                </c:pt>
                <c:pt idx="1811">
                  <c:v>23.78</c:v>
                </c:pt>
                <c:pt idx="1812">
                  <c:v>16.920000000000002</c:v>
                </c:pt>
                <c:pt idx="1813">
                  <c:v>21.45</c:v>
                </c:pt>
                <c:pt idx="1814">
                  <c:v>20.48</c:v>
                </c:pt>
                <c:pt idx="1815">
                  <c:v>21.15</c:v>
                </c:pt>
                <c:pt idx="1816">
                  <c:v>17.170000000000002</c:v>
                </c:pt>
                <c:pt idx="1817">
                  <c:v>20.48</c:v>
                </c:pt>
                <c:pt idx="1818">
                  <c:v>21.64</c:v>
                </c:pt>
                <c:pt idx="1819">
                  <c:v>22.82</c:v>
                </c:pt>
                <c:pt idx="1820">
                  <c:v>21.62</c:v>
                </c:pt>
                <c:pt idx="1821">
                  <c:v>16.82</c:v>
                </c:pt>
                <c:pt idx="1822">
                  <c:v>18.66</c:v>
                </c:pt>
                <c:pt idx="1823">
                  <c:v>17.95</c:v>
                </c:pt>
                <c:pt idx="1824">
                  <c:v>21.41</c:v>
                </c:pt>
                <c:pt idx="1825">
                  <c:v>22.67</c:v>
                </c:pt>
                <c:pt idx="1826">
                  <c:v>17.75</c:v>
                </c:pt>
                <c:pt idx="1827">
                  <c:v>19.78</c:v>
                </c:pt>
                <c:pt idx="1828">
                  <c:v>22.75</c:v>
                </c:pt>
                <c:pt idx="1829">
                  <c:v>21.87</c:v>
                </c:pt>
                <c:pt idx="1830">
                  <c:v>22.29</c:v>
                </c:pt>
                <c:pt idx="1831">
                  <c:v>18.8</c:v>
                </c:pt>
                <c:pt idx="1832">
                  <c:v>23</c:v>
                </c:pt>
                <c:pt idx="1833">
                  <c:v>23.75</c:v>
                </c:pt>
                <c:pt idx="1834">
                  <c:v>16.78</c:v>
                </c:pt>
                <c:pt idx="1835">
                  <c:v>22.89</c:v>
                </c:pt>
                <c:pt idx="1836">
                  <c:v>20.05</c:v>
                </c:pt>
                <c:pt idx="1837">
                  <c:v>23.78</c:v>
                </c:pt>
                <c:pt idx="1838">
                  <c:v>20.79</c:v>
                </c:pt>
                <c:pt idx="1839">
                  <c:v>14.59</c:v>
                </c:pt>
                <c:pt idx="1840">
                  <c:v>22.24</c:v>
                </c:pt>
                <c:pt idx="1841">
                  <c:v>17.79</c:v>
                </c:pt>
                <c:pt idx="1842">
                  <c:v>21.92</c:v>
                </c:pt>
                <c:pt idx="1843">
                  <c:v>23.3</c:v>
                </c:pt>
                <c:pt idx="1844">
                  <c:v>17.55</c:v>
                </c:pt>
                <c:pt idx="1845">
                  <c:v>22.95</c:v>
                </c:pt>
                <c:pt idx="1846">
                  <c:v>24.13</c:v>
                </c:pt>
                <c:pt idx="1847">
                  <c:v>21.42</c:v>
                </c:pt>
                <c:pt idx="1848">
                  <c:v>14.25</c:v>
                </c:pt>
                <c:pt idx="1849">
                  <c:v>18.63</c:v>
                </c:pt>
                <c:pt idx="1850">
                  <c:v>16.64</c:v>
                </c:pt>
                <c:pt idx="1851">
                  <c:v>18.97</c:v>
                </c:pt>
                <c:pt idx="1852">
                  <c:v>18.79</c:v>
                </c:pt>
                <c:pt idx="1853">
                  <c:v>19.420000000000002</c:v>
                </c:pt>
                <c:pt idx="1854">
                  <c:v>16.579999999999998</c:v>
                </c:pt>
                <c:pt idx="1855">
                  <c:v>19.79</c:v>
                </c:pt>
                <c:pt idx="1856">
                  <c:v>18.63</c:v>
                </c:pt>
                <c:pt idx="1857">
                  <c:v>9.4600000000000009</c:v>
                </c:pt>
                <c:pt idx="1858">
                  <c:v>12.27</c:v>
                </c:pt>
                <c:pt idx="1859">
                  <c:v>16.87</c:v>
                </c:pt>
                <c:pt idx="1860">
                  <c:v>18.16</c:v>
                </c:pt>
                <c:pt idx="1861">
                  <c:v>20.64</c:v>
                </c:pt>
                <c:pt idx="1862">
                  <c:v>18.07</c:v>
                </c:pt>
                <c:pt idx="1863">
                  <c:v>19.010000000000002</c:v>
                </c:pt>
                <c:pt idx="1864">
                  <c:v>12.77</c:v>
                </c:pt>
                <c:pt idx="1865">
                  <c:v>20.11</c:v>
                </c:pt>
                <c:pt idx="1866">
                  <c:v>13.02</c:v>
                </c:pt>
                <c:pt idx="1867">
                  <c:v>16.579999999999998</c:v>
                </c:pt>
                <c:pt idx="1868">
                  <c:v>16.309999999999999</c:v>
                </c:pt>
                <c:pt idx="1869">
                  <c:v>19.079999999999998</c:v>
                </c:pt>
                <c:pt idx="1870">
                  <c:v>17.489999999999998</c:v>
                </c:pt>
                <c:pt idx="1871">
                  <c:v>14.72</c:v>
                </c:pt>
                <c:pt idx="1872">
                  <c:v>17.09</c:v>
                </c:pt>
                <c:pt idx="1873">
                  <c:v>16.5</c:v>
                </c:pt>
                <c:pt idx="1874">
                  <c:v>17.16</c:v>
                </c:pt>
                <c:pt idx="1875">
                  <c:v>14.05</c:v>
                </c:pt>
                <c:pt idx="1876">
                  <c:v>17.850000000000001</c:v>
                </c:pt>
                <c:pt idx="1877">
                  <c:v>12.98</c:v>
                </c:pt>
                <c:pt idx="1878">
                  <c:v>13.25</c:v>
                </c:pt>
                <c:pt idx="1879">
                  <c:v>16.149999999999999</c:v>
                </c:pt>
                <c:pt idx="1880">
                  <c:v>18.059999999999999</c:v>
                </c:pt>
                <c:pt idx="1881">
                  <c:v>17.41</c:v>
                </c:pt>
                <c:pt idx="1882">
                  <c:v>16.46</c:v>
                </c:pt>
                <c:pt idx="1883">
                  <c:v>9.85</c:v>
                </c:pt>
                <c:pt idx="1884">
                  <c:v>12.97</c:v>
                </c:pt>
                <c:pt idx="1885">
                  <c:v>15.83</c:v>
                </c:pt>
                <c:pt idx="1886">
                  <c:v>17</c:v>
                </c:pt>
                <c:pt idx="1887">
                  <c:v>20.29</c:v>
                </c:pt>
                <c:pt idx="1888">
                  <c:v>19.23</c:v>
                </c:pt>
                <c:pt idx="1889">
                  <c:v>18.63</c:v>
                </c:pt>
                <c:pt idx="1890">
                  <c:v>16.350000000000001</c:v>
                </c:pt>
                <c:pt idx="1891">
                  <c:v>18.02</c:v>
                </c:pt>
                <c:pt idx="1892">
                  <c:v>18.46</c:v>
                </c:pt>
                <c:pt idx="1893">
                  <c:v>14.42</c:v>
                </c:pt>
                <c:pt idx="1894">
                  <c:v>15.64</c:v>
                </c:pt>
                <c:pt idx="1895">
                  <c:v>17.57</c:v>
                </c:pt>
                <c:pt idx="1896">
                  <c:v>19.690000000000001</c:v>
                </c:pt>
                <c:pt idx="1897">
                  <c:v>10.77</c:v>
                </c:pt>
                <c:pt idx="1898">
                  <c:v>10.36</c:v>
                </c:pt>
                <c:pt idx="1899">
                  <c:v>18.32</c:v>
                </c:pt>
                <c:pt idx="1900">
                  <c:v>18.440000000000001</c:v>
                </c:pt>
                <c:pt idx="1901">
                  <c:v>17.739999999999998</c:v>
                </c:pt>
                <c:pt idx="1902">
                  <c:v>16.91</c:v>
                </c:pt>
                <c:pt idx="1903">
                  <c:v>19.78</c:v>
                </c:pt>
                <c:pt idx="1904">
                  <c:v>12.58</c:v>
                </c:pt>
                <c:pt idx="1905">
                  <c:v>14.71</c:v>
                </c:pt>
                <c:pt idx="1906">
                  <c:v>14.4</c:v>
                </c:pt>
                <c:pt idx="1907">
                  <c:v>19.989999999999998</c:v>
                </c:pt>
                <c:pt idx="1908">
                  <c:v>18.8</c:v>
                </c:pt>
                <c:pt idx="1909">
                  <c:v>21.52</c:v>
                </c:pt>
                <c:pt idx="1910">
                  <c:v>22.75</c:v>
                </c:pt>
                <c:pt idx="1911">
                  <c:v>16.809999999999999</c:v>
                </c:pt>
                <c:pt idx="1912">
                  <c:v>17.89</c:v>
                </c:pt>
                <c:pt idx="1913">
                  <c:v>18.97</c:v>
                </c:pt>
                <c:pt idx="1914">
                  <c:v>17.87</c:v>
                </c:pt>
                <c:pt idx="1915">
                  <c:v>15.27</c:v>
                </c:pt>
                <c:pt idx="1916">
                  <c:v>19.899999999999999</c:v>
                </c:pt>
                <c:pt idx="1917">
                  <c:v>18.940000000000001</c:v>
                </c:pt>
                <c:pt idx="1918">
                  <c:v>17.34</c:v>
                </c:pt>
                <c:pt idx="1919">
                  <c:v>16.13</c:v>
                </c:pt>
                <c:pt idx="1920">
                  <c:v>18.68</c:v>
                </c:pt>
                <c:pt idx="1921">
                  <c:v>17.63</c:v>
                </c:pt>
                <c:pt idx="1922">
                  <c:v>15.14</c:v>
                </c:pt>
                <c:pt idx="1923">
                  <c:v>18.09</c:v>
                </c:pt>
                <c:pt idx="1924">
                  <c:v>17.22</c:v>
                </c:pt>
                <c:pt idx="1925">
                  <c:v>20.91</c:v>
                </c:pt>
                <c:pt idx="1926">
                  <c:v>19.190000000000001</c:v>
                </c:pt>
                <c:pt idx="1927">
                  <c:v>20.36</c:v>
                </c:pt>
                <c:pt idx="1928">
                  <c:v>15.79</c:v>
                </c:pt>
                <c:pt idx="1929">
                  <c:v>11.78</c:v>
                </c:pt>
                <c:pt idx="1930">
                  <c:v>16.91</c:v>
                </c:pt>
                <c:pt idx="1931">
                  <c:v>16.809999999999999</c:v>
                </c:pt>
                <c:pt idx="1932">
                  <c:v>19.41</c:v>
                </c:pt>
                <c:pt idx="1933">
                  <c:v>17.45</c:v>
                </c:pt>
                <c:pt idx="1934">
                  <c:v>16.690000000000001</c:v>
                </c:pt>
                <c:pt idx="1935">
                  <c:v>17.98</c:v>
                </c:pt>
                <c:pt idx="1936">
                  <c:v>19.05</c:v>
                </c:pt>
                <c:pt idx="1937">
                  <c:v>20.12</c:v>
                </c:pt>
                <c:pt idx="1938">
                  <c:v>17.46</c:v>
                </c:pt>
                <c:pt idx="1939">
                  <c:v>19.559999999999999</c:v>
                </c:pt>
                <c:pt idx="1940">
                  <c:v>17.77</c:v>
                </c:pt>
                <c:pt idx="1941">
                  <c:v>19</c:v>
                </c:pt>
                <c:pt idx="1942">
                  <c:v>17.579999999999998</c:v>
                </c:pt>
                <c:pt idx="1943">
                  <c:v>15.99</c:v>
                </c:pt>
                <c:pt idx="1944">
                  <c:v>21.47</c:v>
                </c:pt>
                <c:pt idx="1945">
                  <c:v>20.12</c:v>
                </c:pt>
                <c:pt idx="1946">
                  <c:v>17.91</c:v>
                </c:pt>
                <c:pt idx="1947">
                  <c:v>19.14</c:v>
                </c:pt>
                <c:pt idx="1948">
                  <c:v>16.66</c:v>
                </c:pt>
                <c:pt idx="1949">
                  <c:v>17.59</c:v>
                </c:pt>
                <c:pt idx="1950">
                  <c:v>15.78</c:v>
                </c:pt>
                <c:pt idx="1951">
                  <c:v>12.27</c:v>
                </c:pt>
                <c:pt idx="1952">
                  <c:v>14.88</c:v>
                </c:pt>
                <c:pt idx="1953">
                  <c:v>11.96</c:v>
                </c:pt>
                <c:pt idx="1954">
                  <c:v>14.67</c:v>
                </c:pt>
                <c:pt idx="1955">
                  <c:v>11.58</c:v>
                </c:pt>
                <c:pt idx="1956">
                  <c:v>18.09</c:v>
                </c:pt>
                <c:pt idx="1957">
                  <c:v>15.9</c:v>
                </c:pt>
                <c:pt idx="1958">
                  <c:v>16.63</c:v>
                </c:pt>
                <c:pt idx="1959">
                  <c:v>17.399999999999999</c:v>
                </c:pt>
                <c:pt idx="1960">
                  <c:v>15.5</c:v>
                </c:pt>
                <c:pt idx="1961">
                  <c:v>18.39</c:v>
                </c:pt>
                <c:pt idx="1962">
                  <c:v>12.32</c:v>
                </c:pt>
                <c:pt idx="1963">
                  <c:v>16.63</c:v>
                </c:pt>
                <c:pt idx="1964">
                  <c:v>15.1</c:v>
                </c:pt>
                <c:pt idx="1965">
                  <c:v>12.22</c:v>
                </c:pt>
                <c:pt idx="1966">
                  <c:v>21.11</c:v>
                </c:pt>
                <c:pt idx="1967">
                  <c:v>19.47</c:v>
                </c:pt>
                <c:pt idx="1968">
                  <c:v>18.59</c:v>
                </c:pt>
                <c:pt idx="1969">
                  <c:v>16.64</c:v>
                </c:pt>
                <c:pt idx="1970">
                  <c:v>17.37</c:v>
                </c:pt>
                <c:pt idx="1971">
                  <c:v>16.36</c:v>
                </c:pt>
                <c:pt idx="1972">
                  <c:v>18.89</c:v>
                </c:pt>
                <c:pt idx="1973">
                  <c:v>14.83</c:v>
                </c:pt>
                <c:pt idx="1974">
                  <c:v>16.2</c:v>
                </c:pt>
                <c:pt idx="1975">
                  <c:v>16.43</c:v>
                </c:pt>
                <c:pt idx="1976">
                  <c:v>15.5</c:v>
                </c:pt>
                <c:pt idx="1977">
                  <c:v>15.28</c:v>
                </c:pt>
                <c:pt idx="1978">
                  <c:v>14.07</c:v>
                </c:pt>
                <c:pt idx="1979">
                  <c:v>17.57</c:v>
                </c:pt>
                <c:pt idx="1980">
                  <c:v>17.18</c:v>
                </c:pt>
                <c:pt idx="1981">
                  <c:v>17.309999999999999</c:v>
                </c:pt>
                <c:pt idx="1982">
                  <c:v>17.12</c:v>
                </c:pt>
                <c:pt idx="1983">
                  <c:v>16.670000000000002</c:v>
                </c:pt>
                <c:pt idx="1984">
                  <c:v>17.98</c:v>
                </c:pt>
                <c:pt idx="1985">
                  <c:v>18.98</c:v>
                </c:pt>
                <c:pt idx="1986">
                  <c:v>18.760000000000002</c:v>
                </c:pt>
                <c:pt idx="1987">
                  <c:v>15.42</c:v>
                </c:pt>
                <c:pt idx="1988">
                  <c:v>15.6</c:v>
                </c:pt>
                <c:pt idx="1989">
                  <c:v>15.95</c:v>
                </c:pt>
                <c:pt idx="1990">
                  <c:v>18.940000000000001</c:v>
                </c:pt>
                <c:pt idx="1991">
                  <c:v>17.34</c:v>
                </c:pt>
                <c:pt idx="1992">
                  <c:v>16.350000000000001</c:v>
                </c:pt>
                <c:pt idx="1993">
                  <c:v>15.59</c:v>
                </c:pt>
                <c:pt idx="1994">
                  <c:v>15.47</c:v>
                </c:pt>
                <c:pt idx="1995">
                  <c:v>12.64</c:v>
                </c:pt>
                <c:pt idx="1996">
                  <c:v>16.62</c:v>
                </c:pt>
                <c:pt idx="1997">
                  <c:v>17.95</c:v>
                </c:pt>
                <c:pt idx="1998">
                  <c:v>16.829999999999998</c:v>
                </c:pt>
                <c:pt idx="1999">
                  <c:v>19.809999999999999</c:v>
                </c:pt>
                <c:pt idx="2000">
                  <c:v>15.32</c:v>
                </c:pt>
                <c:pt idx="2001">
                  <c:v>15.41</c:v>
                </c:pt>
                <c:pt idx="2002">
                  <c:v>16.95</c:v>
                </c:pt>
                <c:pt idx="2003">
                  <c:v>11.91</c:v>
                </c:pt>
                <c:pt idx="2004">
                  <c:v>14.65</c:v>
                </c:pt>
                <c:pt idx="2005">
                  <c:v>19.13</c:v>
                </c:pt>
                <c:pt idx="2006">
                  <c:v>11.36</c:v>
                </c:pt>
                <c:pt idx="2007">
                  <c:v>17.72</c:v>
                </c:pt>
                <c:pt idx="2008">
                  <c:v>20.76</c:v>
                </c:pt>
                <c:pt idx="2009">
                  <c:v>13.68</c:v>
                </c:pt>
                <c:pt idx="2010">
                  <c:v>14.57</c:v>
                </c:pt>
                <c:pt idx="2011">
                  <c:v>23.02</c:v>
                </c:pt>
                <c:pt idx="2012">
                  <c:v>17.440000000000001</c:v>
                </c:pt>
                <c:pt idx="2013">
                  <c:v>19.16</c:v>
                </c:pt>
                <c:pt idx="2014">
                  <c:v>12.99</c:v>
                </c:pt>
                <c:pt idx="2015">
                  <c:v>13.81</c:v>
                </c:pt>
                <c:pt idx="2016">
                  <c:v>14.81</c:v>
                </c:pt>
                <c:pt idx="2017">
                  <c:v>11.33</c:v>
                </c:pt>
                <c:pt idx="2018">
                  <c:v>14.61</c:v>
                </c:pt>
                <c:pt idx="2019">
                  <c:v>16.32</c:v>
                </c:pt>
                <c:pt idx="2020">
                  <c:v>15.49</c:v>
                </c:pt>
                <c:pt idx="2021">
                  <c:v>16.5</c:v>
                </c:pt>
                <c:pt idx="2022">
                  <c:v>18.75</c:v>
                </c:pt>
                <c:pt idx="2023">
                  <c:v>22.59</c:v>
                </c:pt>
                <c:pt idx="2024">
                  <c:v>15.1</c:v>
                </c:pt>
                <c:pt idx="2025">
                  <c:v>13.23</c:v>
                </c:pt>
                <c:pt idx="2026">
                  <c:v>16.07</c:v>
                </c:pt>
                <c:pt idx="2027">
                  <c:v>19.47</c:v>
                </c:pt>
                <c:pt idx="2028">
                  <c:v>20.87</c:v>
                </c:pt>
                <c:pt idx="2029">
                  <c:v>22.36</c:v>
                </c:pt>
                <c:pt idx="2030">
                  <c:v>23.72</c:v>
                </c:pt>
                <c:pt idx="2031">
                  <c:v>18.54</c:v>
                </c:pt>
                <c:pt idx="2032">
                  <c:v>20.63</c:v>
                </c:pt>
                <c:pt idx="2033">
                  <c:v>26.26</c:v>
                </c:pt>
                <c:pt idx="2034">
                  <c:v>22.52</c:v>
                </c:pt>
                <c:pt idx="2035">
                  <c:v>20.67</c:v>
                </c:pt>
                <c:pt idx="2036">
                  <c:v>23.07</c:v>
                </c:pt>
                <c:pt idx="2037">
                  <c:v>20.14</c:v>
                </c:pt>
                <c:pt idx="2038">
                  <c:v>19.170000000000002</c:v>
                </c:pt>
                <c:pt idx="2039">
                  <c:v>22.7</c:v>
                </c:pt>
                <c:pt idx="2040">
                  <c:v>19.600000000000001</c:v>
                </c:pt>
                <c:pt idx="2041">
                  <c:v>24.01</c:v>
                </c:pt>
                <c:pt idx="2042">
                  <c:v>20.239999999999998</c:v>
                </c:pt>
                <c:pt idx="2043">
                  <c:v>19.489999999999998</c:v>
                </c:pt>
                <c:pt idx="2044">
                  <c:v>21.57</c:v>
                </c:pt>
                <c:pt idx="2045">
                  <c:v>14.82</c:v>
                </c:pt>
                <c:pt idx="2046">
                  <c:v>20.260000000000002</c:v>
                </c:pt>
                <c:pt idx="2047">
                  <c:v>20.72</c:v>
                </c:pt>
                <c:pt idx="2048">
                  <c:v>21.79</c:v>
                </c:pt>
                <c:pt idx="2049">
                  <c:v>19.850000000000001</c:v>
                </c:pt>
                <c:pt idx="2050">
                  <c:v>16.14</c:v>
                </c:pt>
                <c:pt idx="2051">
                  <c:v>23.1</c:v>
                </c:pt>
                <c:pt idx="2052">
                  <c:v>19.88</c:v>
                </c:pt>
                <c:pt idx="2053">
                  <c:v>20.350000000000001</c:v>
                </c:pt>
                <c:pt idx="2054">
                  <c:v>20.37</c:v>
                </c:pt>
                <c:pt idx="2055">
                  <c:v>22.95</c:v>
                </c:pt>
                <c:pt idx="2056">
                  <c:v>21.53</c:v>
                </c:pt>
                <c:pt idx="2057">
                  <c:v>22.86</c:v>
                </c:pt>
                <c:pt idx="2058">
                  <c:v>21.16</c:v>
                </c:pt>
                <c:pt idx="2059">
                  <c:v>17.29</c:v>
                </c:pt>
                <c:pt idx="2060">
                  <c:v>23.76</c:v>
                </c:pt>
                <c:pt idx="2061">
                  <c:v>20.3</c:v>
                </c:pt>
                <c:pt idx="2062">
                  <c:v>21.7</c:v>
                </c:pt>
                <c:pt idx="2063">
                  <c:v>22.97</c:v>
                </c:pt>
                <c:pt idx="2064">
                  <c:v>18.91</c:v>
                </c:pt>
                <c:pt idx="2065">
                  <c:v>20.71</c:v>
                </c:pt>
                <c:pt idx="2066">
                  <c:v>21.99</c:v>
                </c:pt>
                <c:pt idx="2067">
                  <c:v>22.95</c:v>
                </c:pt>
                <c:pt idx="2068">
                  <c:v>22.52</c:v>
                </c:pt>
                <c:pt idx="2069">
                  <c:v>21.55</c:v>
                </c:pt>
                <c:pt idx="2070">
                  <c:v>23.31</c:v>
                </c:pt>
                <c:pt idx="2071">
                  <c:v>21.93</c:v>
                </c:pt>
                <c:pt idx="2072">
                  <c:v>23.28</c:v>
                </c:pt>
                <c:pt idx="2073">
                  <c:v>14.73</c:v>
                </c:pt>
                <c:pt idx="2074">
                  <c:v>23.77</c:v>
                </c:pt>
                <c:pt idx="2075">
                  <c:v>22.05</c:v>
                </c:pt>
                <c:pt idx="2076">
                  <c:v>21.41</c:v>
                </c:pt>
                <c:pt idx="2077">
                  <c:v>23.61</c:v>
                </c:pt>
                <c:pt idx="2078">
                  <c:v>20.99</c:v>
                </c:pt>
                <c:pt idx="2079">
                  <c:v>18.2</c:v>
                </c:pt>
                <c:pt idx="2080">
                  <c:v>21.47</c:v>
                </c:pt>
                <c:pt idx="2081">
                  <c:v>20.85</c:v>
                </c:pt>
                <c:pt idx="2082">
                  <c:v>23.46</c:v>
                </c:pt>
                <c:pt idx="2083">
                  <c:v>16.78</c:v>
                </c:pt>
                <c:pt idx="2084">
                  <c:v>21.59</c:v>
                </c:pt>
                <c:pt idx="2085">
                  <c:v>21.15</c:v>
                </c:pt>
                <c:pt idx="2086">
                  <c:v>20.37</c:v>
                </c:pt>
                <c:pt idx="2087">
                  <c:v>24.79</c:v>
                </c:pt>
                <c:pt idx="2088">
                  <c:v>22.81</c:v>
                </c:pt>
                <c:pt idx="2089">
                  <c:v>17.78</c:v>
                </c:pt>
                <c:pt idx="2090">
                  <c:v>24.24</c:v>
                </c:pt>
                <c:pt idx="2091">
                  <c:v>21.4</c:v>
                </c:pt>
                <c:pt idx="2092">
                  <c:v>20.85</c:v>
                </c:pt>
                <c:pt idx="2093">
                  <c:v>22.99</c:v>
                </c:pt>
                <c:pt idx="2094">
                  <c:v>20.41</c:v>
                </c:pt>
                <c:pt idx="2095">
                  <c:v>22.67</c:v>
                </c:pt>
                <c:pt idx="2096">
                  <c:v>19.100000000000001</c:v>
                </c:pt>
                <c:pt idx="2097">
                  <c:v>23.39</c:v>
                </c:pt>
                <c:pt idx="2098">
                  <c:v>20.63</c:v>
                </c:pt>
                <c:pt idx="2099">
                  <c:v>20.67</c:v>
                </c:pt>
                <c:pt idx="2100">
                  <c:v>15.51</c:v>
                </c:pt>
                <c:pt idx="2101">
                  <c:v>24.46</c:v>
                </c:pt>
                <c:pt idx="2102">
                  <c:v>22.04</c:v>
                </c:pt>
                <c:pt idx="2103">
                  <c:v>19.61</c:v>
                </c:pt>
                <c:pt idx="2104">
                  <c:v>14.55</c:v>
                </c:pt>
                <c:pt idx="2105">
                  <c:v>21.28</c:v>
                </c:pt>
                <c:pt idx="2106">
                  <c:v>21.52</c:v>
                </c:pt>
                <c:pt idx="2107">
                  <c:v>21.91</c:v>
                </c:pt>
                <c:pt idx="2108">
                  <c:v>18.690000000000001</c:v>
                </c:pt>
                <c:pt idx="2109">
                  <c:v>19.670000000000002</c:v>
                </c:pt>
                <c:pt idx="2110">
                  <c:v>21.6</c:v>
                </c:pt>
                <c:pt idx="2111">
                  <c:v>24.01</c:v>
                </c:pt>
                <c:pt idx="2112">
                  <c:v>24.22</c:v>
                </c:pt>
                <c:pt idx="2113">
                  <c:v>23.1</c:v>
                </c:pt>
                <c:pt idx="2114">
                  <c:v>21.18</c:v>
                </c:pt>
                <c:pt idx="2115">
                  <c:v>18.64</c:v>
                </c:pt>
                <c:pt idx="2116">
                  <c:v>22.8</c:v>
                </c:pt>
                <c:pt idx="2117">
                  <c:v>19.100000000000001</c:v>
                </c:pt>
                <c:pt idx="2118">
                  <c:v>22.58</c:v>
                </c:pt>
                <c:pt idx="2119">
                  <c:v>9.9499999999999993</c:v>
                </c:pt>
                <c:pt idx="2120">
                  <c:v>17.03</c:v>
                </c:pt>
                <c:pt idx="2121">
                  <c:v>19.829999999999998</c:v>
                </c:pt>
                <c:pt idx="2122">
                  <c:v>15.4</c:v>
                </c:pt>
                <c:pt idx="2123">
                  <c:v>17.510000000000002</c:v>
                </c:pt>
                <c:pt idx="2124">
                  <c:v>15.12</c:v>
                </c:pt>
                <c:pt idx="2125">
                  <c:v>15.57</c:v>
                </c:pt>
                <c:pt idx="2126">
                  <c:v>12.59</c:v>
                </c:pt>
                <c:pt idx="2127">
                  <c:v>13.82</c:v>
                </c:pt>
                <c:pt idx="2128">
                  <c:v>13.95</c:v>
                </c:pt>
                <c:pt idx="2129">
                  <c:v>13.93</c:v>
                </c:pt>
                <c:pt idx="2130">
                  <c:v>14.99</c:v>
                </c:pt>
                <c:pt idx="2131">
                  <c:v>15.23</c:v>
                </c:pt>
                <c:pt idx="2132">
                  <c:v>13.51</c:v>
                </c:pt>
                <c:pt idx="2133">
                  <c:v>11.4</c:v>
                </c:pt>
                <c:pt idx="2134">
                  <c:v>12.78</c:v>
                </c:pt>
                <c:pt idx="2135">
                  <c:v>16.45</c:v>
                </c:pt>
                <c:pt idx="2136">
                  <c:v>16.57</c:v>
                </c:pt>
                <c:pt idx="2137">
                  <c:v>12.15</c:v>
                </c:pt>
                <c:pt idx="2138">
                  <c:v>10.71</c:v>
                </c:pt>
                <c:pt idx="2139">
                  <c:v>9.5</c:v>
                </c:pt>
                <c:pt idx="2140">
                  <c:v>10.39</c:v>
                </c:pt>
                <c:pt idx="2141">
                  <c:v>17.27</c:v>
                </c:pt>
                <c:pt idx="2142">
                  <c:v>17.09</c:v>
                </c:pt>
                <c:pt idx="2143">
                  <c:v>15.5</c:v>
                </c:pt>
                <c:pt idx="2144">
                  <c:v>14.48</c:v>
                </c:pt>
                <c:pt idx="2145">
                  <c:v>13.22</c:v>
                </c:pt>
                <c:pt idx="2146">
                  <c:v>17.41</c:v>
                </c:pt>
                <c:pt idx="2147">
                  <c:v>8.1300000000000008</c:v>
                </c:pt>
                <c:pt idx="2148">
                  <c:v>16.809999999999999</c:v>
                </c:pt>
                <c:pt idx="2149">
                  <c:v>18.03</c:v>
                </c:pt>
                <c:pt idx="2150">
                  <c:v>13</c:v>
                </c:pt>
                <c:pt idx="2151">
                  <c:v>14.73</c:v>
                </c:pt>
                <c:pt idx="2152">
                  <c:v>18.02</c:v>
                </c:pt>
                <c:pt idx="2153">
                  <c:v>15.71</c:v>
                </c:pt>
                <c:pt idx="2154">
                  <c:v>16.27</c:v>
                </c:pt>
                <c:pt idx="2155">
                  <c:v>17.89</c:v>
                </c:pt>
                <c:pt idx="2156">
                  <c:v>8.82</c:v>
                </c:pt>
                <c:pt idx="2157">
                  <c:v>14.45</c:v>
                </c:pt>
                <c:pt idx="2158">
                  <c:v>11.44</c:v>
                </c:pt>
                <c:pt idx="2159">
                  <c:v>15.34</c:v>
                </c:pt>
                <c:pt idx="2160">
                  <c:v>16.989999999999998</c:v>
                </c:pt>
                <c:pt idx="2161">
                  <c:v>16.23</c:v>
                </c:pt>
                <c:pt idx="2162">
                  <c:v>12.71</c:v>
                </c:pt>
                <c:pt idx="2163">
                  <c:v>17.510000000000002</c:v>
                </c:pt>
                <c:pt idx="2164">
                  <c:v>12.87</c:v>
                </c:pt>
                <c:pt idx="2165">
                  <c:v>16.12</c:v>
                </c:pt>
                <c:pt idx="2166">
                  <c:v>12.55</c:v>
                </c:pt>
                <c:pt idx="2167">
                  <c:v>17.079999999999998</c:v>
                </c:pt>
                <c:pt idx="2168">
                  <c:v>10.56</c:v>
                </c:pt>
                <c:pt idx="2169">
                  <c:v>16.04</c:v>
                </c:pt>
                <c:pt idx="2170">
                  <c:v>10.79</c:v>
                </c:pt>
                <c:pt idx="2171">
                  <c:v>10.74</c:v>
                </c:pt>
                <c:pt idx="2172">
                  <c:v>17.55</c:v>
                </c:pt>
                <c:pt idx="2173">
                  <c:v>16.39</c:v>
                </c:pt>
                <c:pt idx="2174">
                  <c:v>14.61</c:v>
                </c:pt>
                <c:pt idx="2175">
                  <c:v>10.78</c:v>
                </c:pt>
                <c:pt idx="2176">
                  <c:v>14.84</c:v>
                </c:pt>
                <c:pt idx="2177">
                  <c:v>17.100000000000001</c:v>
                </c:pt>
                <c:pt idx="2178">
                  <c:v>18.53</c:v>
                </c:pt>
                <c:pt idx="2179">
                  <c:v>14.59</c:v>
                </c:pt>
                <c:pt idx="2180">
                  <c:v>8.73</c:v>
                </c:pt>
                <c:pt idx="2181">
                  <c:v>14.68</c:v>
                </c:pt>
                <c:pt idx="2182">
                  <c:v>18.47</c:v>
                </c:pt>
                <c:pt idx="2183">
                  <c:v>12.86</c:v>
                </c:pt>
                <c:pt idx="2184">
                  <c:v>16.420000000000002</c:v>
                </c:pt>
                <c:pt idx="2185">
                  <c:v>12.54</c:v>
                </c:pt>
                <c:pt idx="2186">
                  <c:v>13.34</c:v>
                </c:pt>
                <c:pt idx="2187">
                  <c:v>13.36</c:v>
                </c:pt>
                <c:pt idx="2188">
                  <c:v>13.72</c:v>
                </c:pt>
                <c:pt idx="2189">
                  <c:v>17.77</c:v>
                </c:pt>
                <c:pt idx="2190">
                  <c:v>17.510000000000002</c:v>
                </c:pt>
                <c:pt idx="2191">
                  <c:v>16.82</c:v>
                </c:pt>
                <c:pt idx="2192">
                  <c:v>17.8</c:v>
                </c:pt>
                <c:pt idx="2193">
                  <c:v>12.39</c:v>
                </c:pt>
                <c:pt idx="2194">
                  <c:v>14.19</c:v>
                </c:pt>
                <c:pt idx="2195">
                  <c:v>14.42</c:v>
                </c:pt>
                <c:pt idx="2196">
                  <c:v>17.23</c:v>
                </c:pt>
                <c:pt idx="2197">
                  <c:v>18.34</c:v>
                </c:pt>
                <c:pt idx="2198">
                  <c:v>11.21</c:v>
                </c:pt>
                <c:pt idx="2199">
                  <c:v>16.64</c:v>
                </c:pt>
                <c:pt idx="2200">
                  <c:v>15.62</c:v>
                </c:pt>
                <c:pt idx="2201">
                  <c:v>9.91</c:v>
                </c:pt>
                <c:pt idx="2202">
                  <c:v>19.760000000000002</c:v>
                </c:pt>
                <c:pt idx="2203">
                  <c:v>8.09</c:v>
                </c:pt>
                <c:pt idx="2204">
                  <c:v>16.29</c:v>
                </c:pt>
                <c:pt idx="2205">
                  <c:v>12.97</c:v>
                </c:pt>
                <c:pt idx="2206">
                  <c:v>16.52</c:v>
                </c:pt>
                <c:pt idx="2207">
                  <c:v>17.579999999999998</c:v>
                </c:pt>
                <c:pt idx="2208">
                  <c:v>17.690000000000001</c:v>
                </c:pt>
                <c:pt idx="2209">
                  <c:v>17.55</c:v>
                </c:pt>
                <c:pt idx="2210">
                  <c:v>17.46</c:v>
                </c:pt>
                <c:pt idx="2211">
                  <c:v>18.16</c:v>
                </c:pt>
                <c:pt idx="2212">
                  <c:v>19.329999999999998</c:v>
                </c:pt>
                <c:pt idx="2213">
                  <c:v>14.75</c:v>
                </c:pt>
                <c:pt idx="2214">
                  <c:v>18.420000000000002</c:v>
                </c:pt>
                <c:pt idx="2215">
                  <c:v>16.059999999999999</c:v>
                </c:pt>
                <c:pt idx="2216">
                  <c:v>11.4</c:v>
                </c:pt>
                <c:pt idx="2217">
                  <c:v>17.14</c:v>
                </c:pt>
                <c:pt idx="2218">
                  <c:v>18.829999999999998</c:v>
                </c:pt>
                <c:pt idx="2219">
                  <c:v>14.56</c:v>
                </c:pt>
                <c:pt idx="2220">
                  <c:v>16.28</c:v>
                </c:pt>
                <c:pt idx="2221">
                  <c:v>10.029999999999999</c:v>
                </c:pt>
                <c:pt idx="2222">
                  <c:v>12.97</c:v>
                </c:pt>
                <c:pt idx="2223">
                  <c:v>9.99</c:v>
                </c:pt>
                <c:pt idx="2224">
                  <c:v>17.649999999999999</c:v>
                </c:pt>
                <c:pt idx="2225">
                  <c:v>13.65</c:v>
                </c:pt>
                <c:pt idx="2226">
                  <c:v>15.21</c:v>
                </c:pt>
                <c:pt idx="2227">
                  <c:v>15.42</c:v>
                </c:pt>
                <c:pt idx="2228">
                  <c:v>15.47</c:v>
                </c:pt>
                <c:pt idx="2229">
                  <c:v>17.37</c:v>
                </c:pt>
                <c:pt idx="2230">
                  <c:v>18.739999999999998</c:v>
                </c:pt>
                <c:pt idx="2231">
                  <c:v>16.920000000000002</c:v>
                </c:pt>
                <c:pt idx="2232">
                  <c:v>14.28</c:v>
                </c:pt>
                <c:pt idx="2233">
                  <c:v>17.88</c:v>
                </c:pt>
                <c:pt idx="2234">
                  <c:v>13.66</c:v>
                </c:pt>
                <c:pt idx="2235">
                  <c:v>15.61</c:v>
                </c:pt>
                <c:pt idx="2236">
                  <c:v>14.4</c:v>
                </c:pt>
                <c:pt idx="2237">
                  <c:v>17.95</c:v>
                </c:pt>
                <c:pt idx="2238">
                  <c:v>18.5</c:v>
                </c:pt>
                <c:pt idx="2239">
                  <c:v>14.55</c:v>
                </c:pt>
                <c:pt idx="2240">
                  <c:v>14.12</c:v>
                </c:pt>
                <c:pt idx="2241">
                  <c:v>9.24</c:v>
                </c:pt>
                <c:pt idx="2242">
                  <c:v>11.89</c:v>
                </c:pt>
                <c:pt idx="2243">
                  <c:v>13.69</c:v>
                </c:pt>
                <c:pt idx="2244">
                  <c:v>16.02</c:v>
                </c:pt>
                <c:pt idx="2245">
                  <c:v>16.579999999999998</c:v>
                </c:pt>
                <c:pt idx="2246">
                  <c:v>18.03</c:v>
                </c:pt>
                <c:pt idx="2247">
                  <c:v>13.14</c:v>
                </c:pt>
                <c:pt idx="2248">
                  <c:v>14.17</c:v>
                </c:pt>
                <c:pt idx="2249">
                  <c:v>16.64</c:v>
                </c:pt>
                <c:pt idx="2250">
                  <c:v>14.34</c:v>
                </c:pt>
                <c:pt idx="2251">
                  <c:v>16.350000000000001</c:v>
                </c:pt>
                <c:pt idx="2252">
                  <c:v>19.55</c:v>
                </c:pt>
                <c:pt idx="2253">
                  <c:v>16.04</c:v>
                </c:pt>
                <c:pt idx="2254">
                  <c:v>12.26</c:v>
                </c:pt>
                <c:pt idx="2255">
                  <c:v>15.16</c:v>
                </c:pt>
                <c:pt idx="2256">
                  <c:v>20.2</c:v>
                </c:pt>
                <c:pt idx="2257">
                  <c:v>18.39</c:v>
                </c:pt>
                <c:pt idx="2258">
                  <c:v>19.440000000000001</c:v>
                </c:pt>
                <c:pt idx="2259">
                  <c:v>15.24</c:v>
                </c:pt>
                <c:pt idx="2260">
                  <c:v>13.35</c:v>
                </c:pt>
                <c:pt idx="2261">
                  <c:v>19.190000000000001</c:v>
                </c:pt>
                <c:pt idx="2262">
                  <c:v>16.489999999999998</c:v>
                </c:pt>
                <c:pt idx="2263">
                  <c:v>19.82</c:v>
                </c:pt>
                <c:pt idx="2264">
                  <c:v>12.85</c:v>
                </c:pt>
                <c:pt idx="2265">
                  <c:v>18.89</c:v>
                </c:pt>
                <c:pt idx="2266">
                  <c:v>13.7</c:v>
                </c:pt>
                <c:pt idx="2267">
                  <c:v>15.89</c:v>
                </c:pt>
                <c:pt idx="2268">
                  <c:v>11.61</c:v>
                </c:pt>
                <c:pt idx="2269">
                  <c:v>15.66</c:v>
                </c:pt>
                <c:pt idx="2270">
                  <c:v>17.48</c:v>
                </c:pt>
                <c:pt idx="2271">
                  <c:v>18.829999999999998</c:v>
                </c:pt>
                <c:pt idx="2272">
                  <c:v>20.02</c:v>
                </c:pt>
                <c:pt idx="2273">
                  <c:v>18.59</c:v>
                </c:pt>
                <c:pt idx="2274">
                  <c:v>13.71</c:v>
                </c:pt>
                <c:pt idx="2275">
                  <c:v>15.99</c:v>
                </c:pt>
                <c:pt idx="2276">
                  <c:v>16.84</c:v>
                </c:pt>
                <c:pt idx="2277">
                  <c:v>14.77</c:v>
                </c:pt>
                <c:pt idx="2278">
                  <c:v>12.03</c:v>
                </c:pt>
                <c:pt idx="2279">
                  <c:v>9.98</c:v>
                </c:pt>
                <c:pt idx="2280">
                  <c:v>18.18</c:v>
                </c:pt>
                <c:pt idx="2281">
                  <c:v>13.04</c:v>
                </c:pt>
                <c:pt idx="2282">
                  <c:v>14.89</c:v>
                </c:pt>
                <c:pt idx="2283">
                  <c:v>15.81</c:v>
                </c:pt>
                <c:pt idx="2284">
                  <c:v>14.99</c:v>
                </c:pt>
                <c:pt idx="2285">
                  <c:v>14.26</c:v>
                </c:pt>
                <c:pt idx="2286">
                  <c:v>9.2200000000000006</c:v>
                </c:pt>
                <c:pt idx="2287">
                  <c:v>20.420000000000002</c:v>
                </c:pt>
                <c:pt idx="2288">
                  <c:v>19.84</c:v>
                </c:pt>
                <c:pt idx="2289">
                  <c:v>18.25</c:v>
                </c:pt>
                <c:pt idx="2290">
                  <c:v>11.3</c:v>
                </c:pt>
                <c:pt idx="2291">
                  <c:v>11.14</c:v>
                </c:pt>
                <c:pt idx="2292">
                  <c:v>20</c:v>
                </c:pt>
                <c:pt idx="2293">
                  <c:v>14.17</c:v>
                </c:pt>
                <c:pt idx="2294">
                  <c:v>16.079999999999998</c:v>
                </c:pt>
                <c:pt idx="2295">
                  <c:v>13.03</c:v>
                </c:pt>
                <c:pt idx="2296">
                  <c:v>16.11</c:v>
                </c:pt>
                <c:pt idx="2297">
                  <c:v>13.93</c:v>
                </c:pt>
                <c:pt idx="2298">
                  <c:v>8.66</c:v>
                </c:pt>
                <c:pt idx="2299">
                  <c:v>14.78</c:v>
                </c:pt>
                <c:pt idx="2300">
                  <c:v>16.63</c:v>
                </c:pt>
                <c:pt idx="2301">
                  <c:v>16.7</c:v>
                </c:pt>
                <c:pt idx="2302">
                  <c:v>9.81</c:v>
                </c:pt>
                <c:pt idx="2303">
                  <c:v>9.9</c:v>
                </c:pt>
                <c:pt idx="2304">
                  <c:v>12.65</c:v>
                </c:pt>
                <c:pt idx="2305">
                  <c:v>17.64</c:v>
                </c:pt>
                <c:pt idx="2306">
                  <c:v>16.43</c:v>
                </c:pt>
                <c:pt idx="2307">
                  <c:v>18.23</c:v>
                </c:pt>
                <c:pt idx="2308">
                  <c:v>18.489999999999998</c:v>
                </c:pt>
                <c:pt idx="2309">
                  <c:v>10.1</c:v>
                </c:pt>
                <c:pt idx="2310">
                  <c:v>10.119999999999999</c:v>
                </c:pt>
                <c:pt idx="2311">
                  <c:v>10.54</c:v>
                </c:pt>
                <c:pt idx="2312">
                  <c:v>8.09</c:v>
                </c:pt>
                <c:pt idx="2313">
                  <c:v>13.65</c:v>
                </c:pt>
                <c:pt idx="2314">
                  <c:v>7.16</c:v>
                </c:pt>
                <c:pt idx="2315">
                  <c:v>11.92</c:v>
                </c:pt>
                <c:pt idx="2316">
                  <c:v>15.07</c:v>
                </c:pt>
                <c:pt idx="2317">
                  <c:v>11.38</c:v>
                </c:pt>
                <c:pt idx="2318">
                  <c:v>13.89</c:v>
                </c:pt>
                <c:pt idx="2319">
                  <c:v>9.11</c:v>
                </c:pt>
                <c:pt idx="2320">
                  <c:v>16.329999999999998</c:v>
                </c:pt>
                <c:pt idx="2321">
                  <c:v>11.61</c:v>
                </c:pt>
                <c:pt idx="2322">
                  <c:v>14.79</c:v>
                </c:pt>
                <c:pt idx="2323">
                  <c:v>6.97</c:v>
                </c:pt>
                <c:pt idx="2324">
                  <c:v>11.17</c:v>
                </c:pt>
                <c:pt idx="2325">
                  <c:v>16.11</c:v>
                </c:pt>
                <c:pt idx="2326">
                  <c:v>5.75</c:v>
                </c:pt>
                <c:pt idx="2327">
                  <c:v>7</c:v>
                </c:pt>
                <c:pt idx="2328">
                  <c:v>11.54</c:v>
                </c:pt>
                <c:pt idx="2329">
                  <c:v>11.73</c:v>
                </c:pt>
                <c:pt idx="2330">
                  <c:v>11.79</c:v>
                </c:pt>
                <c:pt idx="2331">
                  <c:v>13.81</c:v>
                </c:pt>
                <c:pt idx="2332">
                  <c:v>14.15</c:v>
                </c:pt>
                <c:pt idx="2333">
                  <c:v>10</c:v>
                </c:pt>
                <c:pt idx="2334">
                  <c:v>15.74</c:v>
                </c:pt>
                <c:pt idx="2335">
                  <c:v>11.83</c:v>
                </c:pt>
                <c:pt idx="2336">
                  <c:v>13.36</c:v>
                </c:pt>
                <c:pt idx="2337">
                  <c:v>16.920000000000002</c:v>
                </c:pt>
                <c:pt idx="2338">
                  <c:v>14.42</c:v>
                </c:pt>
                <c:pt idx="2339">
                  <c:v>11.97</c:v>
                </c:pt>
                <c:pt idx="2340">
                  <c:v>12.44</c:v>
                </c:pt>
                <c:pt idx="2341">
                  <c:v>12.23</c:v>
                </c:pt>
                <c:pt idx="2342">
                  <c:v>16.62</c:v>
                </c:pt>
                <c:pt idx="2343">
                  <c:v>9.26</c:v>
                </c:pt>
                <c:pt idx="2344">
                  <c:v>19.38</c:v>
                </c:pt>
                <c:pt idx="2345">
                  <c:v>18.399999999999999</c:v>
                </c:pt>
                <c:pt idx="2346">
                  <c:v>19.579999999999998</c:v>
                </c:pt>
                <c:pt idx="2347">
                  <c:v>18.440000000000001</c:v>
                </c:pt>
                <c:pt idx="2348">
                  <c:v>6.39</c:v>
                </c:pt>
                <c:pt idx="2349">
                  <c:v>20.65</c:v>
                </c:pt>
                <c:pt idx="2350">
                  <c:v>16.79</c:v>
                </c:pt>
                <c:pt idx="2351">
                  <c:v>19.48</c:v>
                </c:pt>
                <c:pt idx="2352">
                  <c:v>23.18</c:v>
                </c:pt>
                <c:pt idx="2353">
                  <c:v>18.829999999999998</c:v>
                </c:pt>
                <c:pt idx="2354">
                  <c:v>19.77</c:v>
                </c:pt>
                <c:pt idx="2355">
                  <c:v>17.37</c:v>
                </c:pt>
                <c:pt idx="2356">
                  <c:v>20.52</c:v>
                </c:pt>
                <c:pt idx="2357">
                  <c:v>18.22</c:v>
                </c:pt>
                <c:pt idx="2358">
                  <c:v>18.63</c:v>
                </c:pt>
                <c:pt idx="2359">
                  <c:v>13.26</c:v>
                </c:pt>
                <c:pt idx="2360">
                  <c:v>13.4</c:v>
                </c:pt>
                <c:pt idx="2361">
                  <c:v>19.149999999999999</c:v>
                </c:pt>
                <c:pt idx="2362">
                  <c:v>16.149999999999999</c:v>
                </c:pt>
                <c:pt idx="2363">
                  <c:v>17.489999999999998</c:v>
                </c:pt>
                <c:pt idx="2364">
                  <c:v>22.79</c:v>
                </c:pt>
                <c:pt idx="2365">
                  <c:v>19.420000000000002</c:v>
                </c:pt>
                <c:pt idx="2366">
                  <c:v>17.7</c:v>
                </c:pt>
                <c:pt idx="2367">
                  <c:v>13.93</c:v>
                </c:pt>
                <c:pt idx="2368">
                  <c:v>17.73</c:v>
                </c:pt>
                <c:pt idx="2369">
                  <c:v>15.27</c:v>
                </c:pt>
                <c:pt idx="2370">
                  <c:v>17.690000000000001</c:v>
                </c:pt>
                <c:pt idx="2371">
                  <c:v>16.39</c:v>
                </c:pt>
                <c:pt idx="2372">
                  <c:v>20.399999999999999</c:v>
                </c:pt>
                <c:pt idx="2373">
                  <c:v>17</c:v>
                </c:pt>
                <c:pt idx="2374">
                  <c:v>12.74</c:v>
                </c:pt>
                <c:pt idx="2375">
                  <c:v>21.04</c:v>
                </c:pt>
                <c:pt idx="2376">
                  <c:v>17.46</c:v>
                </c:pt>
                <c:pt idx="2377">
                  <c:v>19.940000000000001</c:v>
                </c:pt>
                <c:pt idx="2378">
                  <c:v>19.03</c:v>
                </c:pt>
                <c:pt idx="2379">
                  <c:v>13.87</c:v>
                </c:pt>
                <c:pt idx="2380">
                  <c:v>12.38</c:v>
                </c:pt>
                <c:pt idx="2381">
                  <c:v>20.010000000000002</c:v>
                </c:pt>
                <c:pt idx="2382">
                  <c:v>14.94</c:v>
                </c:pt>
                <c:pt idx="2383">
                  <c:v>11.48</c:v>
                </c:pt>
                <c:pt idx="2384">
                  <c:v>18.329999999999998</c:v>
                </c:pt>
                <c:pt idx="2385">
                  <c:v>13.02</c:v>
                </c:pt>
                <c:pt idx="2386">
                  <c:v>17.43</c:v>
                </c:pt>
                <c:pt idx="2387">
                  <c:v>15.19</c:v>
                </c:pt>
                <c:pt idx="2388">
                  <c:v>21.3</c:v>
                </c:pt>
                <c:pt idx="2389">
                  <c:v>7.36</c:v>
                </c:pt>
                <c:pt idx="2390">
                  <c:v>17.72</c:v>
                </c:pt>
                <c:pt idx="2391">
                  <c:v>20.18</c:v>
                </c:pt>
                <c:pt idx="2392">
                  <c:v>18.07</c:v>
                </c:pt>
                <c:pt idx="2393">
                  <c:v>15.54</c:v>
                </c:pt>
                <c:pt idx="2394">
                  <c:v>19.78</c:v>
                </c:pt>
                <c:pt idx="2395">
                  <c:v>14.37</c:v>
                </c:pt>
                <c:pt idx="2396">
                  <c:v>12.53</c:v>
                </c:pt>
                <c:pt idx="2397">
                  <c:v>16.559999999999999</c:v>
                </c:pt>
                <c:pt idx="2398">
                  <c:v>16.489999999999998</c:v>
                </c:pt>
                <c:pt idx="2399">
                  <c:v>15.74</c:v>
                </c:pt>
                <c:pt idx="2400">
                  <c:v>16.190000000000001</c:v>
                </c:pt>
                <c:pt idx="2401">
                  <c:v>21.09</c:v>
                </c:pt>
                <c:pt idx="2402">
                  <c:v>16.940000000000001</c:v>
                </c:pt>
                <c:pt idx="2403">
                  <c:v>22.2</c:v>
                </c:pt>
                <c:pt idx="2404">
                  <c:v>21.33</c:v>
                </c:pt>
                <c:pt idx="2405">
                  <c:v>19.09</c:v>
                </c:pt>
                <c:pt idx="2406">
                  <c:v>15.65</c:v>
                </c:pt>
                <c:pt idx="2407">
                  <c:v>16.41</c:v>
                </c:pt>
                <c:pt idx="2408">
                  <c:v>16.7</c:v>
                </c:pt>
                <c:pt idx="2409">
                  <c:v>20.65</c:v>
                </c:pt>
                <c:pt idx="2410">
                  <c:v>20.13</c:v>
                </c:pt>
                <c:pt idx="2411">
                  <c:v>15.44</c:v>
                </c:pt>
                <c:pt idx="2412">
                  <c:v>17.63</c:v>
                </c:pt>
                <c:pt idx="2413">
                  <c:v>16.690000000000001</c:v>
                </c:pt>
                <c:pt idx="2414">
                  <c:v>21.46</c:v>
                </c:pt>
                <c:pt idx="2415">
                  <c:v>21.4</c:v>
                </c:pt>
                <c:pt idx="2416">
                  <c:v>19.100000000000001</c:v>
                </c:pt>
                <c:pt idx="2417">
                  <c:v>20.74</c:v>
                </c:pt>
                <c:pt idx="2418">
                  <c:v>13.61</c:v>
                </c:pt>
                <c:pt idx="2419">
                  <c:v>12.13</c:v>
                </c:pt>
                <c:pt idx="2420">
                  <c:v>16.28</c:v>
                </c:pt>
                <c:pt idx="2421">
                  <c:v>19.39</c:v>
                </c:pt>
                <c:pt idx="2422">
                  <c:v>20.78</c:v>
                </c:pt>
                <c:pt idx="2423">
                  <c:v>18.87</c:v>
                </c:pt>
                <c:pt idx="2424">
                  <c:v>17.5</c:v>
                </c:pt>
                <c:pt idx="2425">
                  <c:v>18.68</c:v>
                </c:pt>
                <c:pt idx="2426">
                  <c:v>22.81</c:v>
                </c:pt>
                <c:pt idx="2427">
                  <c:v>20.420000000000002</c:v>
                </c:pt>
                <c:pt idx="2428">
                  <c:v>11.26</c:v>
                </c:pt>
                <c:pt idx="2429">
                  <c:v>11.39</c:v>
                </c:pt>
                <c:pt idx="2430">
                  <c:v>19.14</c:v>
                </c:pt>
                <c:pt idx="2431">
                  <c:v>12.91</c:v>
                </c:pt>
                <c:pt idx="2432">
                  <c:v>13.24</c:v>
                </c:pt>
                <c:pt idx="2433">
                  <c:v>16.670000000000002</c:v>
                </c:pt>
                <c:pt idx="2434">
                  <c:v>13.28</c:v>
                </c:pt>
                <c:pt idx="2435">
                  <c:v>17.5</c:v>
                </c:pt>
                <c:pt idx="2436">
                  <c:v>13.95</c:v>
                </c:pt>
                <c:pt idx="2437">
                  <c:v>13.52</c:v>
                </c:pt>
                <c:pt idx="2438">
                  <c:v>13.68</c:v>
                </c:pt>
                <c:pt idx="2439">
                  <c:v>19.64</c:v>
                </c:pt>
                <c:pt idx="2440">
                  <c:v>12.88</c:v>
                </c:pt>
                <c:pt idx="2441">
                  <c:v>13.73</c:v>
                </c:pt>
                <c:pt idx="2442">
                  <c:v>9.1</c:v>
                </c:pt>
                <c:pt idx="2443">
                  <c:v>13.9</c:v>
                </c:pt>
                <c:pt idx="2444">
                  <c:v>11.17</c:v>
                </c:pt>
                <c:pt idx="2445">
                  <c:v>15.26</c:v>
                </c:pt>
                <c:pt idx="2446">
                  <c:v>17.510000000000002</c:v>
                </c:pt>
                <c:pt idx="2447">
                  <c:v>14.44</c:v>
                </c:pt>
                <c:pt idx="2448">
                  <c:v>17.61</c:v>
                </c:pt>
                <c:pt idx="2449">
                  <c:v>15.08</c:v>
                </c:pt>
                <c:pt idx="2450">
                  <c:v>17.63</c:v>
                </c:pt>
                <c:pt idx="2451">
                  <c:v>17.25</c:v>
                </c:pt>
                <c:pt idx="2452">
                  <c:v>14.56</c:v>
                </c:pt>
                <c:pt idx="2453">
                  <c:v>10.32</c:v>
                </c:pt>
                <c:pt idx="2454">
                  <c:v>14.51</c:v>
                </c:pt>
                <c:pt idx="2455">
                  <c:v>13.28</c:v>
                </c:pt>
                <c:pt idx="2456">
                  <c:v>14.04</c:v>
                </c:pt>
                <c:pt idx="2457">
                  <c:v>15.09</c:v>
                </c:pt>
                <c:pt idx="2458">
                  <c:v>15.64</c:v>
                </c:pt>
                <c:pt idx="2459">
                  <c:v>13.23</c:v>
                </c:pt>
                <c:pt idx="2460">
                  <c:v>13.08</c:v>
                </c:pt>
                <c:pt idx="2461">
                  <c:v>12.46</c:v>
                </c:pt>
                <c:pt idx="2462">
                  <c:v>8.0299999999999994</c:v>
                </c:pt>
                <c:pt idx="2463">
                  <c:v>13.54</c:v>
                </c:pt>
                <c:pt idx="2464">
                  <c:v>22.69</c:v>
                </c:pt>
                <c:pt idx="2465">
                  <c:v>20.6</c:v>
                </c:pt>
                <c:pt idx="2466">
                  <c:v>27.6</c:v>
                </c:pt>
                <c:pt idx="2467">
                  <c:v>24.37</c:v>
                </c:pt>
                <c:pt idx="2468">
                  <c:v>24.62</c:v>
                </c:pt>
                <c:pt idx="2469">
                  <c:v>21.76</c:v>
                </c:pt>
                <c:pt idx="2470">
                  <c:v>26.69</c:v>
                </c:pt>
                <c:pt idx="2471">
                  <c:v>24.72</c:v>
                </c:pt>
                <c:pt idx="2472">
                  <c:v>26.48</c:v>
                </c:pt>
                <c:pt idx="2473">
                  <c:v>22.19</c:v>
                </c:pt>
                <c:pt idx="2474">
                  <c:v>25.25</c:v>
                </c:pt>
                <c:pt idx="2475">
                  <c:v>22.06</c:v>
                </c:pt>
                <c:pt idx="2476">
                  <c:v>26.69</c:v>
                </c:pt>
                <c:pt idx="2477">
                  <c:v>25.46</c:v>
                </c:pt>
                <c:pt idx="2478">
                  <c:v>26.14</c:v>
                </c:pt>
                <c:pt idx="2479">
                  <c:v>20.8</c:v>
                </c:pt>
                <c:pt idx="2480">
                  <c:v>23.48</c:v>
                </c:pt>
                <c:pt idx="2481">
                  <c:v>16.559999999999999</c:v>
                </c:pt>
                <c:pt idx="2482">
                  <c:v>21.37</c:v>
                </c:pt>
                <c:pt idx="2483">
                  <c:v>22.47</c:v>
                </c:pt>
                <c:pt idx="2484">
                  <c:v>26.46</c:v>
                </c:pt>
                <c:pt idx="2485">
                  <c:v>26.83</c:v>
                </c:pt>
                <c:pt idx="2486">
                  <c:v>20.96</c:v>
                </c:pt>
                <c:pt idx="2487">
                  <c:v>23.07</c:v>
                </c:pt>
                <c:pt idx="2488">
                  <c:v>27.32</c:v>
                </c:pt>
                <c:pt idx="2489">
                  <c:v>23.16</c:v>
                </c:pt>
                <c:pt idx="2490">
                  <c:v>23.74</c:v>
                </c:pt>
                <c:pt idx="2491">
                  <c:v>25.77</c:v>
                </c:pt>
                <c:pt idx="2492">
                  <c:v>16.260000000000002</c:v>
                </c:pt>
                <c:pt idx="2493">
                  <c:v>22.62</c:v>
                </c:pt>
                <c:pt idx="2494">
                  <c:v>21.89</c:v>
                </c:pt>
                <c:pt idx="2495">
                  <c:v>23.43</c:v>
                </c:pt>
                <c:pt idx="2496">
                  <c:v>21.15</c:v>
                </c:pt>
                <c:pt idx="2497">
                  <c:v>24.63</c:v>
                </c:pt>
                <c:pt idx="2498">
                  <c:v>21.11</c:v>
                </c:pt>
                <c:pt idx="2499">
                  <c:v>23.86</c:v>
                </c:pt>
                <c:pt idx="2500">
                  <c:v>19.850000000000001</c:v>
                </c:pt>
                <c:pt idx="2501">
                  <c:v>24.52</c:v>
                </c:pt>
                <c:pt idx="2502">
                  <c:v>22.25</c:v>
                </c:pt>
                <c:pt idx="2503">
                  <c:v>24.49</c:v>
                </c:pt>
                <c:pt idx="2504">
                  <c:v>27.78</c:v>
                </c:pt>
                <c:pt idx="2505">
                  <c:v>22.87</c:v>
                </c:pt>
                <c:pt idx="2506">
                  <c:v>22.12</c:v>
                </c:pt>
                <c:pt idx="2507">
                  <c:v>23.88</c:v>
                </c:pt>
                <c:pt idx="2508">
                  <c:v>21.45</c:v>
                </c:pt>
                <c:pt idx="2509">
                  <c:v>25.45</c:v>
                </c:pt>
                <c:pt idx="2510">
                  <c:v>25.31</c:v>
                </c:pt>
                <c:pt idx="2511">
                  <c:v>23.11</c:v>
                </c:pt>
                <c:pt idx="2512">
                  <c:v>23.29</c:v>
                </c:pt>
                <c:pt idx="2513">
                  <c:v>26.42</c:v>
                </c:pt>
                <c:pt idx="2514">
                  <c:v>19.07</c:v>
                </c:pt>
                <c:pt idx="2515">
                  <c:v>17.25</c:v>
                </c:pt>
                <c:pt idx="2516">
                  <c:v>17.41</c:v>
                </c:pt>
                <c:pt idx="2517">
                  <c:v>14.96</c:v>
                </c:pt>
                <c:pt idx="2518">
                  <c:v>13.92</c:v>
                </c:pt>
                <c:pt idx="2519">
                  <c:v>16.29</c:v>
                </c:pt>
                <c:pt idx="2520">
                  <c:v>16.5</c:v>
                </c:pt>
                <c:pt idx="2521">
                  <c:v>13.22</c:v>
                </c:pt>
                <c:pt idx="2522">
                  <c:v>16.809999999999999</c:v>
                </c:pt>
                <c:pt idx="2523">
                  <c:v>18.399999999999999</c:v>
                </c:pt>
                <c:pt idx="2524">
                  <c:v>16.59</c:v>
                </c:pt>
                <c:pt idx="2525">
                  <c:v>17.82</c:v>
                </c:pt>
                <c:pt idx="2526">
                  <c:v>10.09</c:v>
                </c:pt>
                <c:pt idx="2527">
                  <c:v>17.53</c:v>
                </c:pt>
                <c:pt idx="2528">
                  <c:v>13.51</c:v>
                </c:pt>
                <c:pt idx="2529">
                  <c:v>17.54</c:v>
                </c:pt>
                <c:pt idx="2530">
                  <c:v>14.56</c:v>
                </c:pt>
                <c:pt idx="2531">
                  <c:v>14.04</c:v>
                </c:pt>
                <c:pt idx="2532">
                  <c:v>16.02</c:v>
                </c:pt>
                <c:pt idx="2533">
                  <c:v>20.6</c:v>
                </c:pt>
                <c:pt idx="2534">
                  <c:v>15.45</c:v>
                </c:pt>
                <c:pt idx="2535">
                  <c:v>15.87</c:v>
                </c:pt>
                <c:pt idx="2536">
                  <c:v>17.989999999999998</c:v>
                </c:pt>
                <c:pt idx="2537">
                  <c:v>14.38</c:v>
                </c:pt>
                <c:pt idx="2538">
                  <c:v>19.329999999999998</c:v>
                </c:pt>
                <c:pt idx="2539">
                  <c:v>15.35</c:v>
                </c:pt>
                <c:pt idx="2540">
                  <c:v>19.64</c:v>
                </c:pt>
                <c:pt idx="2541">
                  <c:v>15.78</c:v>
                </c:pt>
                <c:pt idx="2542">
                  <c:v>16.670000000000002</c:v>
                </c:pt>
                <c:pt idx="2543">
                  <c:v>15.3</c:v>
                </c:pt>
                <c:pt idx="2544">
                  <c:v>15.43</c:v>
                </c:pt>
                <c:pt idx="2545">
                  <c:v>19.739999999999998</c:v>
                </c:pt>
                <c:pt idx="2546">
                  <c:v>18.13</c:v>
                </c:pt>
                <c:pt idx="2547">
                  <c:v>16.010000000000002</c:v>
                </c:pt>
                <c:pt idx="2548">
                  <c:v>15.87</c:v>
                </c:pt>
                <c:pt idx="2549">
                  <c:v>19.71</c:v>
                </c:pt>
                <c:pt idx="2550">
                  <c:v>19.579999999999998</c:v>
                </c:pt>
                <c:pt idx="2551">
                  <c:v>15.36</c:v>
                </c:pt>
                <c:pt idx="2552">
                  <c:v>19.53</c:v>
                </c:pt>
                <c:pt idx="2553">
                  <c:v>18.05</c:v>
                </c:pt>
                <c:pt idx="2554">
                  <c:v>16.29</c:v>
                </c:pt>
                <c:pt idx="2555">
                  <c:v>13.97</c:v>
                </c:pt>
                <c:pt idx="2556">
                  <c:v>11.09</c:v>
                </c:pt>
                <c:pt idx="2557">
                  <c:v>15.85</c:v>
                </c:pt>
                <c:pt idx="2558">
                  <c:v>13.96</c:v>
                </c:pt>
                <c:pt idx="2559">
                  <c:v>16.149999999999999</c:v>
                </c:pt>
                <c:pt idx="2560">
                  <c:v>14.1</c:v>
                </c:pt>
                <c:pt idx="2561">
                  <c:v>17.420000000000002</c:v>
                </c:pt>
                <c:pt idx="2562">
                  <c:v>15.84</c:v>
                </c:pt>
                <c:pt idx="2563">
                  <c:v>17.55</c:v>
                </c:pt>
                <c:pt idx="2564">
                  <c:v>17.170000000000002</c:v>
                </c:pt>
                <c:pt idx="2565">
                  <c:v>18.3</c:v>
                </c:pt>
                <c:pt idx="2566">
                  <c:v>12.71</c:v>
                </c:pt>
                <c:pt idx="2567">
                  <c:v>16.670000000000002</c:v>
                </c:pt>
                <c:pt idx="2568">
                  <c:v>17.43</c:v>
                </c:pt>
                <c:pt idx="2569">
                  <c:v>18.09</c:v>
                </c:pt>
                <c:pt idx="2570">
                  <c:v>15.49</c:v>
                </c:pt>
                <c:pt idx="2571">
                  <c:v>18.329999999999998</c:v>
                </c:pt>
                <c:pt idx="2572">
                  <c:v>16.95</c:v>
                </c:pt>
                <c:pt idx="2573">
                  <c:v>17.38</c:v>
                </c:pt>
                <c:pt idx="2574">
                  <c:v>16.68</c:v>
                </c:pt>
                <c:pt idx="2575">
                  <c:v>14.92</c:v>
                </c:pt>
                <c:pt idx="2576">
                  <c:v>16.440000000000001</c:v>
                </c:pt>
                <c:pt idx="2577">
                  <c:v>14.06</c:v>
                </c:pt>
                <c:pt idx="2578">
                  <c:v>11.71</c:v>
                </c:pt>
                <c:pt idx="2579">
                  <c:v>17.309999999999999</c:v>
                </c:pt>
                <c:pt idx="2580">
                  <c:v>18.670000000000002</c:v>
                </c:pt>
                <c:pt idx="2581">
                  <c:v>15.86</c:v>
                </c:pt>
                <c:pt idx="2582">
                  <c:v>17.32</c:v>
                </c:pt>
                <c:pt idx="2583">
                  <c:v>10.35</c:v>
                </c:pt>
                <c:pt idx="2584">
                  <c:v>15.85</c:v>
                </c:pt>
                <c:pt idx="2585">
                  <c:v>18.670000000000002</c:v>
                </c:pt>
                <c:pt idx="2586">
                  <c:v>17.16</c:v>
                </c:pt>
                <c:pt idx="2587">
                  <c:v>17.97</c:v>
                </c:pt>
                <c:pt idx="2588">
                  <c:v>16.899999999999999</c:v>
                </c:pt>
                <c:pt idx="2589">
                  <c:v>17.190000000000001</c:v>
                </c:pt>
                <c:pt idx="2590">
                  <c:v>17.440000000000001</c:v>
                </c:pt>
                <c:pt idx="2591">
                  <c:v>16.54</c:v>
                </c:pt>
                <c:pt idx="2592">
                  <c:v>12.84</c:v>
                </c:pt>
                <c:pt idx="2593">
                  <c:v>18.829999999999998</c:v>
                </c:pt>
                <c:pt idx="2594">
                  <c:v>13.44</c:v>
                </c:pt>
                <c:pt idx="2595">
                  <c:v>16.68</c:v>
                </c:pt>
                <c:pt idx="2596">
                  <c:v>17.37</c:v>
                </c:pt>
                <c:pt idx="2597">
                  <c:v>8.08</c:v>
                </c:pt>
                <c:pt idx="2598">
                  <c:v>16.12</c:v>
                </c:pt>
                <c:pt idx="2599">
                  <c:v>18.72</c:v>
                </c:pt>
              </c:numCache>
            </c:numRef>
          </c:xVal>
          <c:yVal>
            <c:numRef>
              <c:f>'Inc, Diabetes,Smokers-flt incpt'!$C$27:$C$2626</c:f>
              <c:numCache>
                <c:formatCode>General</c:formatCode>
                <c:ptCount val="2600"/>
                <c:pt idx="0">
                  <c:v>-11.988276638328557</c:v>
                </c:pt>
                <c:pt idx="1">
                  <c:v>4.0338179523990618</c:v>
                </c:pt>
                <c:pt idx="2">
                  <c:v>-37.340977664133248</c:v>
                </c:pt>
                <c:pt idx="3">
                  <c:v>20.059440222947757</c:v>
                </c:pt>
                <c:pt idx="4">
                  <c:v>-20.64496655224832</c:v>
                </c:pt>
                <c:pt idx="5">
                  <c:v>-78.032001743997</c:v>
                </c:pt>
                <c:pt idx="6">
                  <c:v>64.5260915359828</c:v>
                </c:pt>
                <c:pt idx="7">
                  <c:v>38.648542673410645</c:v>
                </c:pt>
                <c:pt idx="8">
                  <c:v>-5.4025849070425522</c:v>
                </c:pt>
                <c:pt idx="9">
                  <c:v>41.624450427558912</c:v>
                </c:pt>
                <c:pt idx="10">
                  <c:v>4.2146912038966775</c:v>
                </c:pt>
                <c:pt idx="11">
                  <c:v>71.143705117539554</c:v>
                </c:pt>
                <c:pt idx="12">
                  <c:v>-12.896121713570011</c:v>
                </c:pt>
                <c:pt idx="13">
                  <c:v>29.324424416062072</c:v>
                </c:pt>
                <c:pt idx="14">
                  <c:v>57.486166903618994</c:v>
                </c:pt>
                <c:pt idx="15">
                  <c:v>-25.928290937346688</c:v>
                </c:pt>
                <c:pt idx="16">
                  <c:v>20.511792335202074</c:v>
                </c:pt>
                <c:pt idx="17">
                  <c:v>30.794508981601382</c:v>
                </c:pt>
                <c:pt idx="18">
                  <c:v>-58.516982286495335</c:v>
                </c:pt>
                <c:pt idx="19">
                  <c:v>22.460259531220572</c:v>
                </c:pt>
                <c:pt idx="20">
                  <c:v>-36.012855683501755</c:v>
                </c:pt>
                <c:pt idx="21">
                  <c:v>-26.046050338346021</c:v>
                </c:pt>
                <c:pt idx="22">
                  <c:v>-1.680157901341687</c:v>
                </c:pt>
                <c:pt idx="23">
                  <c:v>71.423737398924629</c:v>
                </c:pt>
                <c:pt idx="24">
                  <c:v>-3.6087258053179596</c:v>
                </c:pt>
                <c:pt idx="25">
                  <c:v>-10.048820861702438</c:v>
                </c:pt>
                <c:pt idx="26">
                  <c:v>-36.792178654900965</c:v>
                </c:pt>
                <c:pt idx="27">
                  <c:v>41.251734869789061</c:v>
                </c:pt>
                <c:pt idx="28">
                  <c:v>24.845272718194849</c:v>
                </c:pt>
                <c:pt idx="29">
                  <c:v>23.895833121701003</c:v>
                </c:pt>
                <c:pt idx="30">
                  <c:v>-23.290001417220594</c:v>
                </c:pt>
                <c:pt idx="31">
                  <c:v>92.514351863289932</c:v>
                </c:pt>
                <c:pt idx="32">
                  <c:v>76.547689119758388</c:v>
                </c:pt>
                <c:pt idx="33">
                  <c:v>-21.278043951167263</c:v>
                </c:pt>
                <c:pt idx="34">
                  <c:v>-16.804122590242201</c:v>
                </c:pt>
                <c:pt idx="35">
                  <c:v>20.166518258437776</c:v>
                </c:pt>
                <c:pt idx="36">
                  <c:v>6.7265022740378697</c:v>
                </c:pt>
                <c:pt idx="37">
                  <c:v>64.610395932940776</c:v>
                </c:pt>
                <c:pt idx="38">
                  <c:v>11.330649770459047</c:v>
                </c:pt>
                <c:pt idx="39">
                  <c:v>40.798897850840632</c:v>
                </c:pt>
                <c:pt idx="40">
                  <c:v>-15.775459309427092</c:v>
                </c:pt>
                <c:pt idx="41">
                  <c:v>31.886639403188781</c:v>
                </c:pt>
                <c:pt idx="42">
                  <c:v>43.903161058318545</c:v>
                </c:pt>
                <c:pt idx="43">
                  <c:v>74.857803666789692</c:v>
                </c:pt>
                <c:pt idx="44">
                  <c:v>18.322672749739354</c:v>
                </c:pt>
                <c:pt idx="45">
                  <c:v>66.336432590425346</c:v>
                </c:pt>
                <c:pt idx="46">
                  <c:v>53.167939545554304</c:v>
                </c:pt>
                <c:pt idx="47">
                  <c:v>45.357807482430417</c:v>
                </c:pt>
                <c:pt idx="48">
                  <c:v>-2.8880922748134878</c:v>
                </c:pt>
                <c:pt idx="49">
                  <c:v>15.038177157998717</c:v>
                </c:pt>
                <c:pt idx="50">
                  <c:v>6.0760081795886265</c:v>
                </c:pt>
                <c:pt idx="51">
                  <c:v>22.320566345794532</c:v>
                </c:pt>
                <c:pt idx="52">
                  <c:v>57.008468219701768</c:v>
                </c:pt>
                <c:pt idx="53">
                  <c:v>45.537689160093294</c:v>
                </c:pt>
                <c:pt idx="54">
                  <c:v>9.0065729408283914</c:v>
                </c:pt>
                <c:pt idx="55">
                  <c:v>83.543939112759602</c:v>
                </c:pt>
                <c:pt idx="56">
                  <c:v>-28.567474575300338</c:v>
                </c:pt>
                <c:pt idx="57">
                  <c:v>28.88308353880015</c:v>
                </c:pt>
                <c:pt idx="58">
                  <c:v>14.797505589274543</c:v>
                </c:pt>
                <c:pt idx="59">
                  <c:v>-19.076288909754595</c:v>
                </c:pt>
                <c:pt idx="60">
                  <c:v>13.754223337128707</c:v>
                </c:pt>
                <c:pt idx="61">
                  <c:v>4.7124763090151021</c:v>
                </c:pt>
                <c:pt idx="62">
                  <c:v>5.6039911113782352</c:v>
                </c:pt>
                <c:pt idx="63">
                  <c:v>121.30014070472822</c:v>
                </c:pt>
                <c:pt idx="64">
                  <c:v>5.9688388736707623</c:v>
                </c:pt>
                <c:pt idx="65">
                  <c:v>227.58977651341453</c:v>
                </c:pt>
                <c:pt idx="66">
                  <c:v>-25.38243181569996</c:v>
                </c:pt>
                <c:pt idx="67">
                  <c:v>34.236571142630453</c:v>
                </c:pt>
                <c:pt idx="68">
                  <c:v>-8.953774324410162</c:v>
                </c:pt>
                <c:pt idx="69">
                  <c:v>29.512832934861279</c:v>
                </c:pt>
                <c:pt idx="70">
                  <c:v>45.141579784013743</c:v>
                </c:pt>
                <c:pt idx="71">
                  <c:v>25.64106676951144</c:v>
                </c:pt>
                <c:pt idx="72">
                  <c:v>-11.003201012997316</c:v>
                </c:pt>
                <c:pt idx="73">
                  <c:v>8.5034853995985884</c:v>
                </c:pt>
                <c:pt idx="74">
                  <c:v>0.24030036412965217</c:v>
                </c:pt>
                <c:pt idx="75">
                  <c:v>16.669558548163891</c:v>
                </c:pt>
                <c:pt idx="76">
                  <c:v>24.785477145636605</c:v>
                </c:pt>
                <c:pt idx="77">
                  <c:v>-98.839570894155415</c:v>
                </c:pt>
                <c:pt idx="78">
                  <c:v>4.5723980238246327</c:v>
                </c:pt>
                <c:pt idx="79">
                  <c:v>-10.168365715783992</c:v>
                </c:pt>
                <c:pt idx="80">
                  <c:v>29.993767401140502</c:v>
                </c:pt>
                <c:pt idx="81">
                  <c:v>-44.579098686787006</c:v>
                </c:pt>
                <c:pt idx="82">
                  <c:v>-10.497811082777218</c:v>
                </c:pt>
                <c:pt idx="83">
                  <c:v>85.701312636926019</c:v>
                </c:pt>
                <c:pt idx="84">
                  <c:v>-14.897568251309096</c:v>
                </c:pt>
                <c:pt idx="85">
                  <c:v>46.281471553076926</c:v>
                </c:pt>
                <c:pt idx="86">
                  <c:v>-53.317782585272184</c:v>
                </c:pt>
                <c:pt idx="87">
                  <c:v>-2.4763909878691805</c:v>
                </c:pt>
                <c:pt idx="88">
                  <c:v>-44.069721624199403</c:v>
                </c:pt>
                <c:pt idx="89">
                  <c:v>-39.730106404249277</c:v>
                </c:pt>
                <c:pt idx="90">
                  <c:v>4.0482794294919415</c:v>
                </c:pt>
                <c:pt idx="91">
                  <c:v>-79.281704054858835</c:v>
                </c:pt>
                <c:pt idx="92">
                  <c:v>6.7297858829525694</c:v>
                </c:pt>
                <c:pt idx="93">
                  <c:v>27.674760329913937</c:v>
                </c:pt>
                <c:pt idx="94">
                  <c:v>-34.544404923483341</c:v>
                </c:pt>
                <c:pt idx="95">
                  <c:v>-16.261835842692633</c:v>
                </c:pt>
                <c:pt idx="96">
                  <c:v>-9.2730796666515118</c:v>
                </c:pt>
                <c:pt idx="97">
                  <c:v>43.49669124680716</c:v>
                </c:pt>
                <c:pt idx="98">
                  <c:v>5.4742737397396297</c:v>
                </c:pt>
                <c:pt idx="99">
                  <c:v>-2.4363480245856124</c:v>
                </c:pt>
                <c:pt idx="100">
                  <c:v>51.885407454874667</c:v>
                </c:pt>
                <c:pt idx="101">
                  <c:v>-1.9052146810941508</c:v>
                </c:pt>
                <c:pt idx="102">
                  <c:v>-9.7422555801425972</c:v>
                </c:pt>
                <c:pt idx="103">
                  <c:v>9.5952151820233667</c:v>
                </c:pt>
                <c:pt idx="104">
                  <c:v>47.611406649567698</c:v>
                </c:pt>
                <c:pt idx="105">
                  <c:v>11.411984124386265</c:v>
                </c:pt>
                <c:pt idx="106">
                  <c:v>19.5077688162676</c:v>
                </c:pt>
                <c:pt idx="107">
                  <c:v>-9.5111281873329574</c:v>
                </c:pt>
                <c:pt idx="108">
                  <c:v>-5.5008354643244388</c:v>
                </c:pt>
                <c:pt idx="109">
                  <c:v>31.660205782312005</c:v>
                </c:pt>
                <c:pt idx="110">
                  <c:v>-36.520547139349873</c:v>
                </c:pt>
                <c:pt idx="111">
                  <c:v>43.817235875091541</c:v>
                </c:pt>
                <c:pt idx="112">
                  <c:v>146.82703535341705</c:v>
                </c:pt>
                <c:pt idx="113">
                  <c:v>2.9415155567921829</c:v>
                </c:pt>
                <c:pt idx="114">
                  <c:v>1.1975214498211528</c:v>
                </c:pt>
                <c:pt idx="115">
                  <c:v>16.60852727003055</c:v>
                </c:pt>
                <c:pt idx="116">
                  <c:v>-16.737411888502123</c:v>
                </c:pt>
                <c:pt idx="117">
                  <c:v>23.872734287365972</c:v>
                </c:pt>
                <c:pt idx="118">
                  <c:v>-12.061882863956811</c:v>
                </c:pt>
                <c:pt idx="119">
                  <c:v>-30.2092759666956</c:v>
                </c:pt>
                <c:pt idx="120">
                  <c:v>-2.8671253039899227</c:v>
                </c:pt>
                <c:pt idx="121">
                  <c:v>-3.7134109431137006</c:v>
                </c:pt>
                <c:pt idx="122">
                  <c:v>13.751189470958366</c:v>
                </c:pt>
                <c:pt idx="123">
                  <c:v>-12.305883048682944</c:v>
                </c:pt>
                <c:pt idx="124">
                  <c:v>-18.540625152905932</c:v>
                </c:pt>
                <c:pt idx="125">
                  <c:v>-21.407824778194225</c:v>
                </c:pt>
                <c:pt idx="126">
                  <c:v>33.132719070949207</c:v>
                </c:pt>
                <c:pt idx="127">
                  <c:v>-28.770028138334709</c:v>
                </c:pt>
                <c:pt idx="128">
                  <c:v>17.351015764149821</c:v>
                </c:pt>
                <c:pt idx="129">
                  <c:v>-22.657259878493733</c:v>
                </c:pt>
                <c:pt idx="130">
                  <c:v>60.324409319923348</c:v>
                </c:pt>
                <c:pt idx="131">
                  <c:v>-43.497783488590414</c:v>
                </c:pt>
                <c:pt idx="132">
                  <c:v>18.8039435233473</c:v>
                </c:pt>
                <c:pt idx="133">
                  <c:v>17.891226273892556</c:v>
                </c:pt>
                <c:pt idx="134">
                  <c:v>1.9531367927008034</c:v>
                </c:pt>
                <c:pt idx="135">
                  <c:v>-9.0690922763824915</c:v>
                </c:pt>
                <c:pt idx="136">
                  <c:v>-17.904100768420307</c:v>
                </c:pt>
                <c:pt idx="137">
                  <c:v>3.9559318944149595</c:v>
                </c:pt>
                <c:pt idx="138">
                  <c:v>26.30167581816022</c:v>
                </c:pt>
                <c:pt idx="139">
                  <c:v>-12.747343713436351</c:v>
                </c:pt>
                <c:pt idx="140">
                  <c:v>-46.868327241859731</c:v>
                </c:pt>
                <c:pt idx="141">
                  <c:v>42.441698422095328</c:v>
                </c:pt>
                <c:pt idx="142">
                  <c:v>-7.1743586539360251</c:v>
                </c:pt>
                <c:pt idx="143">
                  <c:v>49.683997043938774</c:v>
                </c:pt>
                <c:pt idx="144">
                  <c:v>-0.52731864164260855</c:v>
                </c:pt>
                <c:pt idx="145">
                  <c:v>67.834197491467535</c:v>
                </c:pt>
                <c:pt idx="146">
                  <c:v>49.26021926182014</c:v>
                </c:pt>
                <c:pt idx="147">
                  <c:v>55.895184520798693</c:v>
                </c:pt>
                <c:pt idx="148">
                  <c:v>-2.0795840815906956</c:v>
                </c:pt>
                <c:pt idx="149">
                  <c:v>-27.884152880127957</c:v>
                </c:pt>
                <c:pt idx="150">
                  <c:v>-16.914750961285876</c:v>
                </c:pt>
                <c:pt idx="151">
                  <c:v>13.184402877374794</c:v>
                </c:pt>
                <c:pt idx="152">
                  <c:v>19.848735324257689</c:v>
                </c:pt>
                <c:pt idx="153">
                  <c:v>-14.046805960819881</c:v>
                </c:pt>
                <c:pt idx="154">
                  <c:v>-39.953094479509247</c:v>
                </c:pt>
                <c:pt idx="155">
                  <c:v>-34.714559007270083</c:v>
                </c:pt>
                <c:pt idx="156">
                  <c:v>-0.68754128126622049</c:v>
                </c:pt>
                <c:pt idx="157">
                  <c:v>-2.9238310700463046</c:v>
                </c:pt>
                <c:pt idx="158">
                  <c:v>-36.239367107667235</c:v>
                </c:pt>
                <c:pt idx="159">
                  <c:v>47.589385368424217</c:v>
                </c:pt>
                <c:pt idx="160">
                  <c:v>-67.843163362202887</c:v>
                </c:pt>
                <c:pt idx="161">
                  <c:v>-32.113425225660734</c:v>
                </c:pt>
                <c:pt idx="162">
                  <c:v>3.5646162474502034</c:v>
                </c:pt>
                <c:pt idx="163">
                  <c:v>2.1122445715879934</c:v>
                </c:pt>
                <c:pt idx="164">
                  <c:v>3.722268292114876</c:v>
                </c:pt>
                <c:pt idx="165">
                  <c:v>127.94119823694538</c:v>
                </c:pt>
                <c:pt idx="166">
                  <c:v>3.7414932603238356</c:v>
                </c:pt>
                <c:pt idx="167">
                  <c:v>17.680161801109179</c:v>
                </c:pt>
                <c:pt idx="168">
                  <c:v>-14.415259008562884</c:v>
                </c:pt>
                <c:pt idx="169">
                  <c:v>14.316248103109629</c:v>
                </c:pt>
                <c:pt idx="170">
                  <c:v>3.7451642794554942</c:v>
                </c:pt>
                <c:pt idx="171">
                  <c:v>-21.543317213294884</c:v>
                </c:pt>
                <c:pt idx="172">
                  <c:v>21.695014096480051</c:v>
                </c:pt>
                <c:pt idx="173">
                  <c:v>13.315684520526503</c:v>
                </c:pt>
                <c:pt idx="174">
                  <c:v>24.282792244460452</c:v>
                </c:pt>
                <c:pt idx="175">
                  <c:v>-22.215470521740031</c:v>
                </c:pt>
                <c:pt idx="176">
                  <c:v>13.829276861112021</c:v>
                </c:pt>
                <c:pt idx="177">
                  <c:v>5.9187041473901445</c:v>
                </c:pt>
                <c:pt idx="178">
                  <c:v>-2.5918554230208173</c:v>
                </c:pt>
                <c:pt idx="179">
                  <c:v>-9.1524419974724793</c:v>
                </c:pt>
                <c:pt idx="180">
                  <c:v>2.6651859297613072</c:v>
                </c:pt>
                <c:pt idx="181">
                  <c:v>-17.433175265976047</c:v>
                </c:pt>
                <c:pt idx="182">
                  <c:v>37.56150525434154</c:v>
                </c:pt>
                <c:pt idx="183">
                  <c:v>-21.079507749664643</c:v>
                </c:pt>
                <c:pt idx="184">
                  <c:v>3.830146954554138</c:v>
                </c:pt>
                <c:pt idx="185">
                  <c:v>-15.549058435071771</c:v>
                </c:pt>
                <c:pt idx="186">
                  <c:v>49.026786079037024</c:v>
                </c:pt>
                <c:pt idx="187">
                  <c:v>35.191724268225229</c:v>
                </c:pt>
                <c:pt idx="188">
                  <c:v>-5.8449670880850846</c:v>
                </c:pt>
                <c:pt idx="189">
                  <c:v>-18.660086566387278</c:v>
                </c:pt>
                <c:pt idx="190">
                  <c:v>-9.973961158488919</c:v>
                </c:pt>
                <c:pt idx="191">
                  <c:v>-11.482484808402702</c:v>
                </c:pt>
                <c:pt idx="192">
                  <c:v>11.083390696964067</c:v>
                </c:pt>
                <c:pt idx="193">
                  <c:v>-4.0473182195408484</c:v>
                </c:pt>
                <c:pt idx="194">
                  <c:v>18.882691758875687</c:v>
                </c:pt>
                <c:pt idx="195">
                  <c:v>27.240703463125328</c:v>
                </c:pt>
                <c:pt idx="196">
                  <c:v>-1.3422002553758858</c:v>
                </c:pt>
                <c:pt idx="197">
                  <c:v>0.64540195468946138</c:v>
                </c:pt>
                <c:pt idx="198">
                  <c:v>1.5195456668660086</c:v>
                </c:pt>
                <c:pt idx="199">
                  <c:v>2.8963733086882044</c:v>
                </c:pt>
                <c:pt idx="200">
                  <c:v>-0.70413916348736905</c:v>
                </c:pt>
                <c:pt idx="201">
                  <c:v>7.5237657626994832</c:v>
                </c:pt>
                <c:pt idx="202">
                  <c:v>23.71223840676975</c:v>
                </c:pt>
                <c:pt idx="203">
                  <c:v>2.1242705234878088</c:v>
                </c:pt>
                <c:pt idx="204">
                  <c:v>18.692583966947424</c:v>
                </c:pt>
                <c:pt idx="205">
                  <c:v>36.489134070625269</c:v>
                </c:pt>
                <c:pt idx="206">
                  <c:v>11.091523525911342</c:v>
                </c:pt>
                <c:pt idx="207">
                  <c:v>40.514483486286807</c:v>
                </c:pt>
                <c:pt idx="208">
                  <c:v>7.4330738555754152</c:v>
                </c:pt>
                <c:pt idx="209">
                  <c:v>19.432664611388532</c:v>
                </c:pt>
                <c:pt idx="210">
                  <c:v>12.950618416315919</c:v>
                </c:pt>
                <c:pt idx="211">
                  <c:v>-9.1435567036317025</c:v>
                </c:pt>
                <c:pt idx="212">
                  <c:v>6.7029022672952223</c:v>
                </c:pt>
                <c:pt idx="213">
                  <c:v>-1.0351999081136114</c:v>
                </c:pt>
                <c:pt idx="214">
                  <c:v>5.4127219572793592</c:v>
                </c:pt>
                <c:pt idx="215">
                  <c:v>1.6375303185514554</c:v>
                </c:pt>
                <c:pt idx="216">
                  <c:v>35.316067898723333</c:v>
                </c:pt>
                <c:pt idx="217">
                  <c:v>-5.1826716001013864</c:v>
                </c:pt>
                <c:pt idx="218">
                  <c:v>26.082572361536862</c:v>
                </c:pt>
                <c:pt idx="219">
                  <c:v>15.971021609907488</c:v>
                </c:pt>
                <c:pt idx="220">
                  <c:v>-1.9007344983713921</c:v>
                </c:pt>
                <c:pt idx="221">
                  <c:v>20.892302585463383</c:v>
                </c:pt>
                <c:pt idx="222">
                  <c:v>8.9946530816633157</c:v>
                </c:pt>
                <c:pt idx="223">
                  <c:v>-2.6525706322251565</c:v>
                </c:pt>
                <c:pt idx="224">
                  <c:v>5.7931843550556863</c:v>
                </c:pt>
                <c:pt idx="225">
                  <c:v>22.738307723245583</c:v>
                </c:pt>
                <c:pt idx="226">
                  <c:v>21.35106810116514</c:v>
                </c:pt>
                <c:pt idx="227">
                  <c:v>2.9128688535741816</c:v>
                </c:pt>
                <c:pt idx="228">
                  <c:v>7.125278443131279</c:v>
                </c:pt>
                <c:pt idx="229">
                  <c:v>60.021847606559383</c:v>
                </c:pt>
                <c:pt idx="230">
                  <c:v>22.157223532030216</c:v>
                </c:pt>
                <c:pt idx="231">
                  <c:v>49.47322257335756</c:v>
                </c:pt>
                <c:pt idx="232">
                  <c:v>3.7649436636677365</c:v>
                </c:pt>
                <c:pt idx="233">
                  <c:v>-33.467225813161704</c:v>
                </c:pt>
                <c:pt idx="234">
                  <c:v>-1.4555716338804245</c:v>
                </c:pt>
                <c:pt idx="235">
                  <c:v>4.6177911839318071</c:v>
                </c:pt>
                <c:pt idx="236">
                  <c:v>28.552929688473128</c:v>
                </c:pt>
                <c:pt idx="237">
                  <c:v>10.850058650685185</c:v>
                </c:pt>
                <c:pt idx="238">
                  <c:v>9.3783348047374417</c:v>
                </c:pt>
                <c:pt idx="239">
                  <c:v>-2.8267020976657875</c:v>
                </c:pt>
                <c:pt idx="240">
                  <c:v>-27.631270952400598</c:v>
                </c:pt>
                <c:pt idx="241">
                  <c:v>-9.8983443877953334</c:v>
                </c:pt>
                <c:pt idx="242">
                  <c:v>-10.179228993377819</c:v>
                </c:pt>
                <c:pt idx="243">
                  <c:v>-15.91914470279535</c:v>
                </c:pt>
                <c:pt idx="244">
                  <c:v>-8.281462326297472</c:v>
                </c:pt>
                <c:pt idx="245">
                  <c:v>-31.152332318865618</c:v>
                </c:pt>
                <c:pt idx="246">
                  <c:v>58.721759530137035</c:v>
                </c:pt>
                <c:pt idx="247">
                  <c:v>15.744021799951405</c:v>
                </c:pt>
                <c:pt idx="248">
                  <c:v>-22.200487916339711</c:v>
                </c:pt>
                <c:pt idx="249">
                  <c:v>-4.3606405502938799</c:v>
                </c:pt>
                <c:pt idx="250">
                  <c:v>-3.5910613228400621</c:v>
                </c:pt>
                <c:pt idx="251">
                  <c:v>4.7244522954657775</c:v>
                </c:pt>
                <c:pt idx="252">
                  <c:v>12.063812758124858</c:v>
                </c:pt>
                <c:pt idx="253">
                  <c:v>27.322327599758282</c:v>
                </c:pt>
                <c:pt idx="254">
                  <c:v>43.845569649828526</c:v>
                </c:pt>
                <c:pt idx="255">
                  <c:v>11.859350069865783</c:v>
                </c:pt>
                <c:pt idx="256">
                  <c:v>32.070951564133537</c:v>
                </c:pt>
                <c:pt idx="257">
                  <c:v>32.935717368939152</c:v>
                </c:pt>
                <c:pt idx="258">
                  <c:v>4.4642487250917213</c:v>
                </c:pt>
                <c:pt idx="259">
                  <c:v>16.467952418413503</c:v>
                </c:pt>
                <c:pt idx="260">
                  <c:v>38.520540124246722</c:v>
                </c:pt>
                <c:pt idx="261">
                  <c:v>-2.3563357096298603</c:v>
                </c:pt>
                <c:pt idx="262">
                  <c:v>-26.477533227747742</c:v>
                </c:pt>
                <c:pt idx="263">
                  <c:v>-3.0611062662243285</c:v>
                </c:pt>
                <c:pt idx="264">
                  <c:v>-29.413596096570402</c:v>
                </c:pt>
                <c:pt idx="265">
                  <c:v>-22.903606736040459</c:v>
                </c:pt>
                <c:pt idx="266">
                  <c:v>-73.523477919987442</c:v>
                </c:pt>
                <c:pt idx="267">
                  <c:v>-0.41939978463807392</c:v>
                </c:pt>
                <c:pt idx="268">
                  <c:v>-40.609811041515286</c:v>
                </c:pt>
                <c:pt idx="269">
                  <c:v>-28.402255537088749</c:v>
                </c:pt>
                <c:pt idx="270">
                  <c:v>-16.909684042395682</c:v>
                </c:pt>
                <c:pt idx="271">
                  <c:v>-25.940988479082364</c:v>
                </c:pt>
                <c:pt idx="272">
                  <c:v>-6.4460492552659332</c:v>
                </c:pt>
                <c:pt idx="273">
                  <c:v>11.805680703660983</c:v>
                </c:pt>
                <c:pt idx="274">
                  <c:v>-27.038424585022696</c:v>
                </c:pt>
                <c:pt idx="275">
                  <c:v>-12.930155941244294</c:v>
                </c:pt>
                <c:pt idx="276">
                  <c:v>-13.336382574523583</c:v>
                </c:pt>
                <c:pt idx="277">
                  <c:v>-67.324550803177843</c:v>
                </c:pt>
                <c:pt idx="278">
                  <c:v>-32.229306750956283</c:v>
                </c:pt>
                <c:pt idx="279">
                  <c:v>-6.0521192129329364</c:v>
                </c:pt>
                <c:pt idx="280">
                  <c:v>-16.689376090544954</c:v>
                </c:pt>
                <c:pt idx="281">
                  <c:v>-9.0343497127343255</c:v>
                </c:pt>
                <c:pt idx="282">
                  <c:v>-26.28156905622734</c:v>
                </c:pt>
                <c:pt idx="283">
                  <c:v>-52.039233975246191</c:v>
                </c:pt>
                <c:pt idx="284">
                  <c:v>-24.283065542300974</c:v>
                </c:pt>
                <c:pt idx="285">
                  <c:v>-51.797914009805652</c:v>
                </c:pt>
                <c:pt idx="286">
                  <c:v>-33.261783417705445</c:v>
                </c:pt>
                <c:pt idx="287">
                  <c:v>-47.354098307216788</c:v>
                </c:pt>
                <c:pt idx="288">
                  <c:v>-85.443318844079627</c:v>
                </c:pt>
                <c:pt idx="289">
                  <c:v>-22.823145852569041</c:v>
                </c:pt>
                <c:pt idx="290">
                  <c:v>-32.83337580773879</c:v>
                </c:pt>
                <c:pt idx="291">
                  <c:v>-45.869119711802824</c:v>
                </c:pt>
                <c:pt idx="292">
                  <c:v>-14.470543674573321</c:v>
                </c:pt>
                <c:pt idx="293">
                  <c:v>5.6521793665065161</c:v>
                </c:pt>
                <c:pt idx="294">
                  <c:v>-19.054734276629347</c:v>
                </c:pt>
                <c:pt idx="295">
                  <c:v>-56.085271735830318</c:v>
                </c:pt>
                <c:pt idx="296">
                  <c:v>-26.446685478358887</c:v>
                </c:pt>
                <c:pt idx="297">
                  <c:v>-58.698263183639767</c:v>
                </c:pt>
                <c:pt idx="298">
                  <c:v>-23.511589306397909</c:v>
                </c:pt>
                <c:pt idx="299">
                  <c:v>-11.931853577166876</c:v>
                </c:pt>
                <c:pt idx="300">
                  <c:v>-12.734517039050274</c:v>
                </c:pt>
                <c:pt idx="301">
                  <c:v>-22.828398396307961</c:v>
                </c:pt>
                <c:pt idx="302">
                  <c:v>-37.910995746524264</c:v>
                </c:pt>
                <c:pt idx="303">
                  <c:v>-22.229162517561747</c:v>
                </c:pt>
                <c:pt idx="304">
                  <c:v>-5.5905232001676239</c:v>
                </c:pt>
                <c:pt idx="305">
                  <c:v>-7.9083073264057475</c:v>
                </c:pt>
                <c:pt idx="306">
                  <c:v>-11.988268025676447</c:v>
                </c:pt>
                <c:pt idx="307">
                  <c:v>-17.154655365941807</c:v>
                </c:pt>
                <c:pt idx="308">
                  <c:v>44.727860875836754</c:v>
                </c:pt>
                <c:pt idx="309">
                  <c:v>-10.394000953007605</c:v>
                </c:pt>
                <c:pt idx="310">
                  <c:v>-22.127722623730008</c:v>
                </c:pt>
                <c:pt idx="311">
                  <c:v>-25.366807341751326</c:v>
                </c:pt>
                <c:pt idx="312">
                  <c:v>-32.553868829679431</c:v>
                </c:pt>
                <c:pt idx="313">
                  <c:v>-41.426235479845829</c:v>
                </c:pt>
                <c:pt idx="314">
                  <c:v>-16.04307375253569</c:v>
                </c:pt>
                <c:pt idx="315">
                  <c:v>-26.989676134896257</c:v>
                </c:pt>
                <c:pt idx="316">
                  <c:v>-8.709366394499952</c:v>
                </c:pt>
                <c:pt idx="317">
                  <c:v>-38.212509565058596</c:v>
                </c:pt>
                <c:pt idx="318">
                  <c:v>-25.143757261505868</c:v>
                </c:pt>
                <c:pt idx="319">
                  <c:v>12.716050185333145</c:v>
                </c:pt>
                <c:pt idx="320">
                  <c:v>-28.387143903369818</c:v>
                </c:pt>
                <c:pt idx="321">
                  <c:v>-20.762644139748929</c:v>
                </c:pt>
                <c:pt idx="322">
                  <c:v>1.508672335698904</c:v>
                </c:pt>
                <c:pt idx="323">
                  <c:v>-24.236719638152678</c:v>
                </c:pt>
                <c:pt idx="324">
                  <c:v>-12.368732951132898</c:v>
                </c:pt>
                <c:pt idx="325">
                  <c:v>-54.257796905151579</c:v>
                </c:pt>
                <c:pt idx="326">
                  <c:v>-29.468042693395404</c:v>
                </c:pt>
                <c:pt idx="327">
                  <c:v>31.546376271625547</c:v>
                </c:pt>
                <c:pt idx="328">
                  <c:v>-12.763892578104219</c:v>
                </c:pt>
                <c:pt idx="329">
                  <c:v>-1.9751815464633893</c:v>
                </c:pt>
                <c:pt idx="330">
                  <c:v>-25.854921302760729</c:v>
                </c:pt>
                <c:pt idx="331">
                  <c:v>-15.199695601385258</c:v>
                </c:pt>
                <c:pt idx="332">
                  <c:v>39.870667594321276</c:v>
                </c:pt>
                <c:pt idx="333">
                  <c:v>-16.454226712571057</c:v>
                </c:pt>
                <c:pt idx="334">
                  <c:v>44.674170316111088</c:v>
                </c:pt>
                <c:pt idx="335">
                  <c:v>15.104418514776853</c:v>
                </c:pt>
                <c:pt idx="336">
                  <c:v>-14.99963870439953</c:v>
                </c:pt>
                <c:pt idx="337">
                  <c:v>-42.47745657915614</c:v>
                </c:pt>
                <c:pt idx="338">
                  <c:v>-19.022539160502191</c:v>
                </c:pt>
                <c:pt idx="339">
                  <c:v>54.529796738393998</c:v>
                </c:pt>
                <c:pt idx="340">
                  <c:v>11.428742135361063</c:v>
                </c:pt>
                <c:pt idx="341">
                  <c:v>63.033491873805957</c:v>
                </c:pt>
                <c:pt idx="342">
                  <c:v>11.500361544648683</c:v>
                </c:pt>
                <c:pt idx="343">
                  <c:v>26.173666325311672</c:v>
                </c:pt>
                <c:pt idx="344">
                  <c:v>-24.772081723848032</c:v>
                </c:pt>
                <c:pt idx="345">
                  <c:v>16.092501906077629</c:v>
                </c:pt>
                <c:pt idx="346">
                  <c:v>-30.269704718660563</c:v>
                </c:pt>
                <c:pt idx="347">
                  <c:v>-9.0379075029661919</c:v>
                </c:pt>
                <c:pt idx="348">
                  <c:v>4.706003305558653</c:v>
                </c:pt>
                <c:pt idx="349">
                  <c:v>-44.17970353444295</c:v>
                </c:pt>
                <c:pt idx="350">
                  <c:v>-27.966021815632018</c:v>
                </c:pt>
                <c:pt idx="351">
                  <c:v>54.277386716078155</c:v>
                </c:pt>
                <c:pt idx="352">
                  <c:v>-10.323722120958365</c:v>
                </c:pt>
                <c:pt idx="353">
                  <c:v>-24.27442349012955</c:v>
                </c:pt>
                <c:pt idx="354">
                  <c:v>-26.280513527249155</c:v>
                </c:pt>
                <c:pt idx="355">
                  <c:v>3.0781900041472738</c:v>
                </c:pt>
                <c:pt idx="356">
                  <c:v>-5.1484274357716089</c:v>
                </c:pt>
                <c:pt idx="357">
                  <c:v>-5.0429685773002575</c:v>
                </c:pt>
                <c:pt idx="358">
                  <c:v>-5.4155792610159565</c:v>
                </c:pt>
                <c:pt idx="359">
                  <c:v>-23.454618355882786</c:v>
                </c:pt>
                <c:pt idx="360">
                  <c:v>-13.787179665277421</c:v>
                </c:pt>
                <c:pt idx="361">
                  <c:v>16.746723418140306</c:v>
                </c:pt>
                <c:pt idx="362">
                  <c:v>2.4959230801974783</c:v>
                </c:pt>
                <c:pt idx="363">
                  <c:v>-44.16715414143863</c:v>
                </c:pt>
                <c:pt idx="364">
                  <c:v>-53.085159112084483</c:v>
                </c:pt>
                <c:pt idx="365">
                  <c:v>-18.951494816712518</c:v>
                </c:pt>
                <c:pt idx="366">
                  <c:v>-0.27233873373495499</c:v>
                </c:pt>
                <c:pt idx="367">
                  <c:v>-19.093160990105488</c:v>
                </c:pt>
                <c:pt idx="368">
                  <c:v>-7.5703896763967862</c:v>
                </c:pt>
                <c:pt idx="369">
                  <c:v>-5.4696270681958197</c:v>
                </c:pt>
                <c:pt idx="370">
                  <c:v>23.473880129368524</c:v>
                </c:pt>
                <c:pt idx="371">
                  <c:v>-42.069749683049253</c:v>
                </c:pt>
                <c:pt idx="372">
                  <c:v>-11.352766538635819</c:v>
                </c:pt>
                <c:pt idx="373">
                  <c:v>-6.4780828421074119</c:v>
                </c:pt>
                <c:pt idx="374">
                  <c:v>-25.05994073568732</c:v>
                </c:pt>
                <c:pt idx="375">
                  <c:v>-41.889760169192954</c:v>
                </c:pt>
                <c:pt idx="376">
                  <c:v>6.8650890904306436</c:v>
                </c:pt>
                <c:pt idx="377">
                  <c:v>-24.962527379009572</c:v>
                </c:pt>
                <c:pt idx="378">
                  <c:v>33.942271339668906</c:v>
                </c:pt>
                <c:pt idx="379">
                  <c:v>-18.536293285205147</c:v>
                </c:pt>
                <c:pt idx="380">
                  <c:v>9.2562470920106534</c:v>
                </c:pt>
                <c:pt idx="381">
                  <c:v>11.978103556507904</c:v>
                </c:pt>
                <c:pt idx="382">
                  <c:v>-19.266676151421024</c:v>
                </c:pt>
                <c:pt idx="383">
                  <c:v>-30.406146464817255</c:v>
                </c:pt>
                <c:pt idx="384">
                  <c:v>-19.113927340815522</c:v>
                </c:pt>
                <c:pt idx="385">
                  <c:v>-11.792449805100006</c:v>
                </c:pt>
                <c:pt idx="386">
                  <c:v>7.1177570512093951</c:v>
                </c:pt>
                <c:pt idx="387">
                  <c:v>50.683879811785118</c:v>
                </c:pt>
                <c:pt idx="388">
                  <c:v>7.6521125687724094</c:v>
                </c:pt>
                <c:pt idx="389">
                  <c:v>-29.811344161368538</c:v>
                </c:pt>
                <c:pt idx="390">
                  <c:v>-37.67671914181247</c:v>
                </c:pt>
                <c:pt idx="391">
                  <c:v>-14.212847757937368</c:v>
                </c:pt>
                <c:pt idx="392">
                  <c:v>-3.6927089494853931</c:v>
                </c:pt>
                <c:pt idx="393">
                  <c:v>-20.497380742690694</c:v>
                </c:pt>
                <c:pt idx="394">
                  <c:v>-29.069746547928915</c:v>
                </c:pt>
                <c:pt idx="395">
                  <c:v>-46.170373787749185</c:v>
                </c:pt>
                <c:pt idx="396">
                  <c:v>-43.817820247123421</c:v>
                </c:pt>
                <c:pt idx="397">
                  <c:v>-13.417517307444882</c:v>
                </c:pt>
                <c:pt idx="398">
                  <c:v>29.203950897993764</c:v>
                </c:pt>
                <c:pt idx="399">
                  <c:v>6.7485846213829745</c:v>
                </c:pt>
                <c:pt idx="400">
                  <c:v>-13.864051632675228</c:v>
                </c:pt>
                <c:pt idx="401">
                  <c:v>-46.334860372658341</c:v>
                </c:pt>
                <c:pt idx="402">
                  <c:v>-38.468931094895353</c:v>
                </c:pt>
                <c:pt idx="403">
                  <c:v>-35.595821151409453</c:v>
                </c:pt>
                <c:pt idx="404">
                  <c:v>-73.295081115167278</c:v>
                </c:pt>
                <c:pt idx="405">
                  <c:v>-14.512435087675584</c:v>
                </c:pt>
                <c:pt idx="406">
                  <c:v>19.668792874942255</c:v>
                </c:pt>
                <c:pt idx="407">
                  <c:v>54.075312904150167</c:v>
                </c:pt>
                <c:pt idx="408">
                  <c:v>-4.5931001104505356</c:v>
                </c:pt>
                <c:pt idx="409">
                  <c:v>-19.556094536197492</c:v>
                </c:pt>
                <c:pt idx="410">
                  <c:v>-82.589002506664457</c:v>
                </c:pt>
                <c:pt idx="411">
                  <c:v>-39.595789035557218</c:v>
                </c:pt>
                <c:pt idx="412">
                  <c:v>42.438800536880507</c:v>
                </c:pt>
                <c:pt idx="413">
                  <c:v>-12.563506403913891</c:v>
                </c:pt>
                <c:pt idx="414">
                  <c:v>17.454966704636945</c:v>
                </c:pt>
                <c:pt idx="415">
                  <c:v>-27.153473805231641</c:v>
                </c:pt>
                <c:pt idx="416">
                  <c:v>-34.708207405002</c:v>
                </c:pt>
                <c:pt idx="417">
                  <c:v>54.116873319569237</c:v>
                </c:pt>
                <c:pt idx="418">
                  <c:v>-38.336642774231635</c:v>
                </c:pt>
                <c:pt idx="419">
                  <c:v>-14.440648580019172</c:v>
                </c:pt>
                <c:pt idx="420">
                  <c:v>-16.787918148584509</c:v>
                </c:pt>
                <c:pt idx="421">
                  <c:v>-44.159481332974849</c:v>
                </c:pt>
                <c:pt idx="422">
                  <c:v>-54.123600763335077</c:v>
                </c:pt>
                <c:pt idx="423">
                  <c:v>-4.4781852051394537</c:v>
                </c:pt>
                <c:pt idx="424">
                  <c:v>-1.2206221703393396</c:v>
                </c:pt>
                <c:pt idx="425">
                  <c:v>-6.688348680374105</c:v>
                </c:pt>
                <c:pt idx="426">
                  <c:v>50.517368432660589</c:v>
                </c:pt>
                <c:pt idx="427">
                  <c:v>25.207845923294371</c:v>
                </c:pt>
                <c:pt idx="428">
                  <c:v>-3.6106847816403445</c:v>
                </c:pt>
                <c:pt idx="429">
                  <c:v>-19.709830416963314</c:v>
                </c:pt>
                <c:pt idx="430">
                  <c:v>5.9899304428844573</c:v>
                </c:pt>
                <c:pt idx="431">
                  <c:v>23.361488666639389</c:v>
                </c:pt>
                <c:pt idx="432">
                  <c:v>-19.203551120039037</c:v>
                </c:pt>
                <c:pt idx="433">
                  <c:v>4.9491889119706798</c:v>
                </c:pt>
                <c:pt idx="434">
                  <c:v>-30.383727957896269</c:v>
                </c:pt>
                <c:pt idx="435">
                  <c:v>-8.7509796266137556</c:v>
                </c:pt>
                <c:pt idx="436">
                  <c:v>-47.654493814015325</c:v>
                </c:pt>
                <c:pt idx="437">
                  <c:v>-33.676866954449508</c:v>
                </c:pt>
                <c:pt idx="438">
                  <c:v>41.795984930859078</c:v>
                </c:pt>
                <c:pt idx="439">
                  <c:v>-13.624830151602197</c:v>
                </c:pt>
                <c:pt idx="440">
                  <c:v>-30.978298140417166</c:v>
                </c:pt>
                <c:pt idx="441">
                  <c:v>-8.4817325240096864</c:v>
                </c:pt>
                <c:pt idx="442">
                  <c:v>8.271637744690139</c:v>
                </c:pt>
                <c:pt idx="443">
                  <c:v>16.66167961306013</c:v>
                </c:pt>
                <c:pt idx="444">
                  <c:v>-4.0908169921927424</c:v>
                </c:pt>
                <c:pt idx="445">
                  <c:v>-24.155593046798316</c:v>
                </c:pt>
                <c:pt idx="446">
                  <c:v>57.116498339540215</c:v>
                </c:pt>
                <c:pt idx="447">
                  <c:v>-9.9622279581692226</c:v>
                </c:pt>
                <c:pt idx="448">
                  <c:v>-49.623306771810419</c:v>
                </c:pt>
                <c:pt idx="449">
                  <c:v>-14.780579827271566</c:v>
                </c:pt>
                <c:pt idx="450">
                  <c:v>-31.120090816066181</c:v>
                </c:pt>
                <c:pt idx="451">
                  <c:v>-1.1806278128086092</c:v>
                </c:pt>
                <c:pt idx="452">
                  <c:v>1.5289661350041683</c:v>
                </c:pt>
                <c:pt idx="453">
                  <c:v>-44.473362894855029</c:v>
                </c:pt>
                <c:pt idx="454">
                  <c:v>0.89554489888161015</c:v>
                </c:pt>
                <c:pt idx="455">
                  <c:v>-38.616605459628204</c:v>
                </c:pt>
                <c:pt idx="456">
                  <c:v>-48.353649222974596</c:v>
                </c:pt>
                <c:pt idx="457">
                  <c:v>-3.2164342013174121</c:v>
                </c:pt>
                <c:pt idx="458">
                  <c:v>-1.6887304278899364</c:v>
                </c:pt>
                <c:pt idx="459">
                  <c:v>24.757216084505416</c:v>
                </c:pt>
                <c:pt idx="460">
                  <c:v>-18.826807098105206</c:v>
                </c:pt>
                <c:pt idx="461">
                  <c:v>-14.566261265557984</c:v>
                </c:pt>
                <c:pt idx="462">
                  <c:v>19.167374969992039</c:v>
                </c:pt>
                <c:pt idx="463">
                  <c:v>21.454050061910863</c:v>
                </c:pt>
                <c:pt idx="464">
                  <c:v>-32.223368594941348</c:v>
                </c:pt>
                <c:pt idx="465">
                  <c:v>1.5371714127407188</c:v>
                </c:pt>
                <c:pt idx="466">
                  <c:v>-11.164943843504062</c:v>
                </c:pt>
                <c:pt idx="467">
                  <c:v>97.048829142557793</c:v>
                </c:pt>
                <c:pt idx="468">
                  <c:v>-19.451598842688298</c:v>
                </c:pt>
                <c:pt idx="469">
                  <c:v>39.267704362727187</c:v>
                </c:pt>
                <c:pt idx="470">
                  <c:v>37.566045111785456</c:v>
                </c:pt>
                <c:pt idx="471">
                  <c:v>0.29639437697531434</c:v>
                </c:pt>
                <c:pt idx="472">
                  <c:v>-20.81335870998717</c:v>
                </c:pt>
                <c:pt idx="473">
                  <c:v>63.976966700522638</c:v>
                </c:pt>
                <c:pt idx="474">
                  <c:v>-28.341913476658448</c:v>
                </c:pt>
                <c:pt idx="475">
                  <c:v>11.069303436842887</c:v>
                </c:pt>
                <c:pt idx="476">
                  <c:v>-29.726850740353342</c:v>
                </c:pt>
                <c:pt idx="477">
                  <c:v>-74.54117053938505</c:v>
                </c:pt>
                <c:pt idx="478">
                  <c:v>-43.788455481640483</c:v>
                </c:pt>
                <c:pt idx="479">
                  <c:v>-1.7410441004621191</c:v>
                </c:pt>
                <c:pt idx="480">
                  <c:v>29.328918413532989</c:v>
                </c:pt>
                <c:pt idx="481">
                  <c:v>65.141790682407219</c:v>
                </c:pt>
                <c:pt idx="482">
                  <c:v>-35.884133988246134</c:v>
                </c:pt>
                <c:pt idx="483">
                  <c:v>15.750811632050016</c:v>
                </c:pt>
                <c:pt idx="484">
                  <c:v>26.019916401891265</c:v>
                </c:pt>
                <c:pt idx="485">
                  <c:v>10.202544183811256</c:v>
                </c:pt>
                <c:pt idx="486">
                  <c:v>-9.1970502074016949</c:v>
                </c:pt>
                <c:pt idx="487">
                  <c:v>-6.529382748017369</c:v>
                </c:pt>
                <c:pt idx="488">
                  <c:v>10.393096761106833</c:v>
                </c:pt>
                <c:pt idx="489">
                  <c:v>-16.184197155833189</c:v>
                </c:pt>
                <c:pt idx="490">
                  <c:v>1.788480668201899</c:v>
                </c:pt>
                <c:pt idx="491">
                  <c:v>12.315683262952817</c:v>
                </c:pt>
                <c:pt idx="492">
                  <c:v>-20.675225083452844</c:v>
                </c:pt>
                <c:pt idx="493">
                  <c:v>1.6150757882833915</c:v>
                </c:pt>
                <c:pt idx="494">
                  <c:v>-36.742073749237832</c:v>
                </c:pt>
                <c:pt idx="495">
                  <c:v>-24.946079707708833</c:v>
                </c:pt>
                <c:pt idx="496">
                  <c:v>-2.9229749959900175</c:v>
                </c:pt>
                <c:pt idx="497">
                  <c:v>-30.762707089136825</c:v>
                </c:pt>
                <c:pt idx="498">
                  <c:v>-11.104866560296429</c:v>
                </c:pt>
                <c:pt idx="499">
                  <c:v>38.929928152446223</c:v>
                </c:pt>
                <c:pt idx="500">
                  <c:v>-3.1398808409103367</c:v>
                </c:pt>
                <c:pt idx="501">
                  <c:v>-35.60722352765368</c:v>
                </c:pt>
                <c:pt idx="502">
                  <c:v>4.2785904876520533</c:v>
                </c:pt>
                <c:pt idx="503">
                  <c:v>-12.948496435238539</c:v>
                </c:pt>
                <c:pt idx="504">
                  <c:v>-3.2836805164213061</c:v>
                </c:pt>
                <c:pt idx="505">
                  <c:v>-3.0873012851092057</c:v>
                </c:pt>
                <c:pt idx="506">
                  <c:v>-45.01209134507819</c:v>
                </c:pt>
                <c:pt idx="507">
                  <c:v>-21.545880511031655</c:v>
                </c:pt>
                <c:pt idx="508">
                  <c:v>-6.9809282120721576</c:v>
                </c:pt>
                <c:pt idx="509">
                  <c:v>-10.978465498264853</c:v>
                </c:pt>
                <c:pt idx="510">
                  <c:v>-30.72825406842496</c:v>
                </c:pt>
                <c:pt idx="511">
                  <c:v>57.261641504581974</c:v>
                </c:pt>
                <c:pt idx="512">
                  <c:v>-27.979909491245593</c:v>
                </c:pt>
                <c:pt idx="513">
                  <c:v>-14.866289176370501</c:v>
                </c:pt>
                <c:pt idx="514">
                  <c:v>-18.483313982432506</c:v>
                </c:pt>
                <c:pt idx="515">
                  <c:v>6.0023240854763174</c:v>
                </c:pt>
                <c:pt idx="516">
                  <c:v>27.566968898467181</c:v>
                </c:pt>
                <c:pt idx="517">
                  <c:v>-15.703411395994721</c:v>
                </c:pt>
                <c:pt idx="518">
                  <c:v>7.521580326756478</c:v>
                </c:pt>
                <c:pt idx="519">
                  <c:v>12.776443361064835</c:v>
                </c:pt>
                <c:pt idx="520">
                  <c:v>1.2947858871908124</c:v>
                </c:pt>
                <c:pt idx="521">
                  <c:v>-21.482779306777275</c:v>
                </c:pt>
                <c:pt idx="522">
                  <c:v>-9.8316887140858995</c:v>
                </c:pt>
                <c:pt idx="523">
                  <c:v>30.18263449553433</c:v>
                </c:pt>
                <c:pt idx="524">
                  <c:v>-6.9078274509155051</c:v>
                </c:pt>
                <c:pt idx="525">
                  <c:v>-11.196780624387742</c:v>
                </c:pt>
                <c:pt idx="526">
                  <c:v>2.4089967525370071</c:v>
                </c:pt>
                <c:pt idx="527">
                  <c:v>17.896057403505353</c:v>
                </c:pt>
                <c:pt idx="528">
                  <c:v>15.606183895850123</c:v>
                </c:pt>
                <c:pt idx="529">
                  <c:v>-10.084478705989994</c:v>
                </c:pt>
                <c:pt idx="530">
                  <c:v>-3.8270661267565345</c:v>
                </c:pt>
                <c:pt idx="531">
                  <c:v>0.13770249848253968</c:v>
                </c:pt>
                <c:pt idx="532">
                  <c:v>-7.0886828985603643</c:v>
                </c:pt>
                <c:pt idx="533">
                  <c:v>22.5288299408029</c:v>
                </c:pt>
                <c:pt idx="534">
                  <c:v>41.813922392530515</c:v>
                </c:pt>
                <c:pt idx="535">
                  <c:v>4.8164352609008745</c:v>
                </c:pt>
                <c:pt idx="536">
                  <c:v>-2.2703653300449673</c:v>
                </c:pt>
                <c:pt idx="537">
                  <c:v>-28.181109841168819</c:v>
                </c:pt>
                <c:pt idx="538">
                  <c:v>-1.0480747007452322</c:v>
                </c:pt>
                <c:pt idx="539">
                  <c:v>-15.146170990587535</c:v>
                </c:pt>
                <c:pt idx="540">
                  <c:v>7.5209785773519116</c:v>
                </c:pt>
                <c:pt idx="541">
                  <c:v>92.047573319332884</c:v>
                </c:pt>
                <c:pt idx="542">
                  <c:v>1.4620312286441646</c:v>
                </c:pt>
                <c:pt idx="543">
                  <c:v>13.586643258671884</c:v>
                </c:pt>
                <c:pt idx="544">
                  <c:v>10.119294785634366</c:v>
                </c:pt>
                <c:pt idx="545">
                  <c:v>-13.649210012648425</c:v>
                </c:pt>
                <c:pt idx="546">
                  <c:v>13.585619089706412</c:v>
                </c:pt>
                <c:pt idx="547">
                  <c:v>-6.8881973911002774</c:v>
                </c:pt>
                <c:pt idx="548">
                  <c:v>19.80467177230102</c:v>
                </c:pt>
                <c:pt idx="549">
                  <c:v>33.739443009271469</c:v>
                </c:pt>
                <c:pt idx="550">
                  <c:v>32.418543608232739</c:v>
                </c:pt>
                <c:pt idx="551">
                  <c:v>-3.3113614873174271</c:v>
                </c:pt>
                <c:pt idx="552">
                  <c:v>13.806481009334391</c:v>
                </c:pt>
                <c:pt idx="553">
                  <c:v>-2.3227407637108541</c:v>
                </c:pt>
                <c:pt idx="554">
                  <c:v>-30.185874232822442</c:v>
                </c:pt>
                <c:pt idx="555">
                  <c:v>-0.76017264465689749</c:v>
                </c:pt>
                <c:pt idx="556">
                  <c:v>12.693138994028246</c:v>
                </c:pt>
                <c:pt idx="557">
                  <c:v>20.606398416772443</c:v>
                </c:pt>
                <c:pt idx="558">
                  <c:v>-12.902451851291772</c:v>
                </c:pt>
                <c:pt idx="559">
                  <c:v>29.147388994449237</c:v>
                </c:pt>
                <c:pt idx="560">
                  <c:v>11.371752694736912</c:v>
                </c:pt>
                <c:pt idx="561">
                  <c:v>4.9266635932935969</c:v>
                </c:pt>
                <c:pt idx="562">
                  <c:v>14.865865818249603</c:v>
                </c:pt>
                <c:pt idx="563">
                  <c:v>0.33517570108519124</c:v>
                </c:pt>
                <c:pt idx="564">
                  <c:v>-7.1602065608349932</c:v>
                </c:pt>
                <c:pt idx="565">
                  <c:v>-12.544240960736033</c:v>
                </c:pt>
                <c:pt idx="566">
                  <c:v>3.8996183273796419</c:v>
                </c:pt>
                <c:pt idx="567">
                  <c:v>8.0750859883189889</c:v>
                </c:pt>
                <c:pt idx="568">
                  <c:v>6.0328123834557914</c:v>
                </c:pt>
                <c:pt idx="569">
                  <c:v>18.687411499027377</c:v>
                </c:pt>
                <c:pt idx="570">
                  <c:v>7.2409591933023307</c:v>
                </c:pt>
                <c:pt idx="571">
                  <c:v>45.494858439258849</c:v>
                </c:pt>
                <c:pt idx="572">
                  <c:v>29.937283803531386</c:v>
                </c:pt>
                <c:pt idx="573">
                  <c:v>-10.962194589005165</c:v>
                </c:pt>
                <c:pt idx="574">
                  <c:v>47.043270383263035</c:v>
                </c:pt>
                <c:pt idx="575">
                  <c:v>-2.9790209945957855</c:v>
                </c:pt>
                <c:pt idx="576">
                  <c:v>2.0532117485933838</c:v>
                </c:pt>
                <c:pt idx="577">
                  <c:v>-6.4290436512655731</c:v>
                </c:pt>
                <c:pt idx="578">
                  <c:v>-13.24582812742301</c:v>
                </c:pt>
                <c:pt idx="579">
                  <c:v>24.78139437400425</c:v>
                </c:pt>
                <c:pt idx="580">
                  <c:v>-29.946126275468458</c:v>
                </c:pt>
                <c:pt idx="581">
                  <c:v>-13.647856660235107</c:v>
                </c:pt>
                <c:pt idx="582">
                  <c:v>15.011493560333022</c:v>
                </c:pt>
                <c:pt idx="583">
                  <c:v>-15.246965919702788</c:v>
                </c:pt>
                <c:pt idx="584">
                  <c:v>16.950457010199187</c:v>
                </c:pt>
                <c:pt idx="585">
                  <c:v>-13.088124243297131</c:v>
                </c:pt>
                <c:pt idx="586">
                  <c:v>118.49548691342383</c:v>
                </c:pt>
                <c:pt idx="587">
                  <c:v>-17.827410475054535</c:v>
                </c:pt>
                <c:pt idx="588">
                  <c:v>2.0767953558387404</c:v>
                </c:pt>
                <c:pt idx="589">
                  <c:v>11.150871310757282</c:v>
                </c:pt>
                <c:pt idx="590">
                  <c:v>-7.3221334699252338</c:v>
                </c:pt>
                <c:pt idx="591">
                  <c:v>7.9947965347004413</c:v>
                </c:pt>
                <c:pt idx="592">
                  <c:v>4.6302983410596852</c:v>
                </c:pt>
                <c:pt idx="593">
                  <c:v>12.00485119515568</c:v>
                </c:pt>
                <c:pt idx="594">
                  <c:v>-9.1730963883957202</c:v>
                </c:pt>
                <c:pt idx="595">
                  <c:v>-29.422221230991909</c:v>
                </c:pt>
                <c:pt idx="596">
                  <c:v>9.5825943698017113</c:v>
                </c:pt>
                <c:pt idx="597">
                  <c:v>8.8244634638530783</c:v>
                </c:pt>
                <c:pt idx="598">
                  <c:v>15.366978614834466</c:v>
                </c:pt>
                <c:pt idx="599">
                  <c:v>7.4615308994018932</c:v>
                </c:pt>
                <c:pt idx="600">
                  <c:v>-1.8418115542923346</c:v>
                </c:pt>
                <c:pt idx="601">
                  <c:v>10.463663226080072</c:v>
                </c:pt>
                <c:pt idx="602">
                  <c:v>-6.6854740795316872</c:v>
                </c:pt>
                <c:pt idx="603">
                  <c:v>31.517762616048543</c:v>
                </c:pt>
                <c:pt idx="604">
                  <c:v>-7.5600428441261016</c:v>
                </c:pt>
                <c:pt idx="605">
                  <c:v>10.139417009258267</c:v>
                </c:pt>
                <c:pt idx="606">
                  <c:v>-1.9791807724180757</c:v>
                </c:pt>
                <c:pt idx="607">
                  <c:v>0.40626166651426843</c:v>
                </c:pt>
                <c:pt idx="608">
                  <c:v>-6.7383801897237703</c:v>
                </c:pt>
                <c:pt idx="609">
                  <c:v>-28.235366206435799</c:v>
                </c:pt>
                <c:pt idx="610">
                  <c:v>-12.430674721179017</c:v>
                </c:pt>
                <c:pt idx="611">
                  <c:v>3.1421646128166287</c:v>
                </c:pt>
                <c:pt idx="612">
                  <c:v>25.188281655580653</c:v>
                </c:pt>
                <c:pt idx="613">
                  <c:v>2.0316489979467747</c:v>
                </c:pt>
                <c:pt idx="614">
                  <c:v>8.4199722548340077</c:v>
                </c:pt>
                <c:pt idx="615">
                  <c:v>8.2250831463661882</c:v>
                </c:pt>
                <c:pt idx="616">
                  <c:v>-12.346679661357101</c:v>
                </c:pt>
                <c:pt idx="617">
                  <c:v>-23.061365724487359</c:v>
                </c:pt>
                <c:pt idx="618">
                  <c:v>14.981682311305178</c:v>
                </c:pt>
                <c:pt idx="619">
                  <c:v>10.382587943764022</c:v>
                </c:pt>
                <c:pt idx="620">
                  <c:v>-13.852623925487691</c:v>
                </c:pt>
                <c:pt idx="621">
                  <c:v>14.015400230876224</c:v>
                </c:pt>
                <c:pt idx="622">
                  <c:v>6.4428938504832161</c:v>
                </c:pt>
                <c:pt idx="623">
                  <c:v>14.626935746459949</c:v>
                </c:pt>
                <c:pt idx="624">
                  <c:v>-42.674384965259648</c:v>
                </c:pt>
                <c:pt idx="625">
                  <c:v>23.947227893739722</c:v>
                </c:pt>
                <c:pt idx="626">
                  <c:v>26.612679140246087</c:v>
                </c:pt>
                <c:pt idx="627">
                  <c:v>8.8803168468483022</c:v>
                </c:pt>
                <c:pt idx="628">
                  <c:v>-22.810322102967504</c:v>
                </c:pt>
                <c:pt idx="629">
                  <c:v>-1.3046062017181441</c:v>
                </c:pt>
                <c:pt idx="630">
                  <c:v>12.782116971637208</c:v>
                </c:pt>
                <c:pt idx="631">
                  <c:v>-9.2329039125141037</c:v>
                </c:pt>
                <c:pt idx="632">
                  <c:v>-46.739052169708813</c:v>
                </c:pt>
                <c:pt idx="633">
                  <c:v>39.088595150936925</c:v>
                </c:pt>
                <c:pt idx="634">
                  <c:v>4.9687935450914864</c:v>
                </c:pt>
                <c:pt idx="635">
                  <c:v>-5.0811770626307577</c:v>
                </c:pt>
                <c:pt idx="636">
                  <c:v>15.895454128153716</c:v>
                </c:pt>
                <c:pt idx="637">
                  <c:v>29.675287018859166</c:v>
                </c:pt>
                <c:pt idx="638">
                  <c:v>-29.579480617369612</c:v>
                </c:pt>
                <c:pt idx="639">
                  <c:v>-4.8429813213644906</c:v>
                </c:pt>
                <c:pt idx="640">
                  <c:v>-0.97407149622306122</c:v>
                </c:pt>
                <c:pt idx="641">
                  <c:v>-40.361679852207899</c:v>
                </c:pt>
                <c:pt idx="642">
                  <c:v>12.504449577936299</c:v>
                </c:pt>
                <c:pt idx="643">
                  <c:v>-32.928848570802515</c:v>
                </c:pt>
                <c:pt idx="644">
                  <c:v>-12.987959095994015</c:v>
                </c:pt>
                <c:pt idx="645">
                  <c:v>21.104086694205733</c:v>
                </c:pt>
                <c:pt idx="646">
                  <c:v>-21.242650877391782</c:v>
                </c:pt>
                <c:pt idx="647">
                  <c:v>15.404330130000176</c:v>
                </c:pt>
                <c:pt idx="648">
                  <c:v>37.308109758405749</c:v>
                </c:pt>
                <c:pt idx="649">
                  <c:v>5.8668141029097853</c:v>
                </c:pt>
                <c:pt idx="650">
                  <c:v>10.835068254574793</c:v>
                </c:pt>
                <c:pt idx="651">
                  <c:v>-16.580326792050471</c:v>
                </c:pt>
                <c:pt idx="652">
                  <c:v>-31.643159428789602</c:v>
                </c:pt>
                <c:pt idx="653">
                  <c:v>5.9978175249431729</c:v>
                </c:pt>
                <c:pt idx="654">
                  <c:v>-3.0810438970932239</c:v>
                </c:pt>
                <c:pt idx="655">
                  <c:v>-2.47998790903344</c:v>
                </c:pt>
                <c:pt idx="656">
                  <c:v>-16.460945061690339</c:v>
                </c:pt>
                <c:pt idx="657">
                  <c:v>-14.272306540395448</c:v>
                </c:pt>
                <c:pt idx="658">
                  <c:v>-38.405625384861509</c:v>
                </c:pt>
                <c:pt idx="659">
                  <c:v>-7.9753288777434221</c:v>
                </c:pt>
                <c:pt idx="660">
                  <c:v>13.428389468281097</c:v>
                </c:pt>
                <c:pt idx="661">
                  <c:v>-0.67632164523142535</c:v>
                </c:pt>
                <c:pt idx="662">
                  <c:v>11.531995341806947</c:v>
                </c:pt>
                <c:pt idx="663">
                  <c:v>-2.8633449982584267</c:v>
                </c:pt>
                <c:pt idx="664">
                  <c:v>-4.9853529840131614</c:v>
                </c:pt>
                <c:pt idx="665">
                  <c:v>-15.710402427206958</c:v>
                </c:pt>
                <c:pt idx="666">
                  <c:v>-1.4170656257958001</c:v>
                </c:pt>
                <c:pt idx="667">
                  <c:v>-5.1898070922083264</c:v>
                </c:pt>
                <c:pt idx="668">
                  <c:v>-33.653742961242841</c:v>
                </c:pt>
                <c:pt idx="669">
                  <c:v>-13.976626177832713</c:v>
                </c:pt>
                <c:pt idx="670">
                  <c:v>-42.13721482949596</c:v>
                </c:pt>
                <c:pt idx="671">
                  <c:v>-8.8725539784095986</c:v>
                </c:pt>
                <c:pt idx="672">
                  <c:v>10.004771962565215</c:v>
                </c:pt>
                <c:pt idx="673">
                  <c:v>41.591691803543341</c:v>
                </c:pt>
                <c:pt idx="674">
                  <c:v>-11.845798207562908</c:v>
                </c:pt>
                <c:pt idx="675">
                  <c:v>-9.4447907938612587</c:v>
                </c:pt>
                <c:pt idx="676">
                  <c:v>-29.234796796542369</c:v>
                </c:pt>
                <c:pt idx="677">
                  <c:v>-8.2619397430914745</c:v>
                </c:pt>
                <c:pt idx="678">
                  <c:v>-3.1593770950636895</c:v>
                </c:pt>
                <c:pt idx="679">
                  <c:v>48.774159485475565</c:v>
                </c:pt>
                <c:pt idx="680">
                  <c:v>-30.145475490541287</c:v>
                </c:pt>
                <c:pt idx="681">
                  <c:v>20.305582356519679</c:v>
                </c:pt>
                <c:pt idx="682">
                  <c:v>17.278264521172673</c:v>
                </c:pt>
                <c:pt idx="683">
                  <c:v>-5.0543001550449702</c:v>
                </c:pt>
                <c:pt idx="684">
                  <c:v>3.6252228956956287</c:v>
                </c:pt>
                <c:pt idx="685">
                  <c:v>8.2137945040724958</c:v>
                </c:pt>
                <c:pt idx="686">
                  <c:v>16.305281685119439</c:v>
                </c:pt>
                <c:pt idx="687">
                  <c:v>-4.4324719054977777</c:v>
                </c:pt>
                <c:pt idx="688">
                  <c:v>-4.5221505413486369</c:v>
                </c:pt>
                <c:pt idx="689">
                  <c:v>21.373953709611925</c:v>
                </c:pt>
                <c:pt idx="690">
                  <c:v>12.407609353660007</c:v>
                </c:pt>
                <c:pt idx="691">
                  <c:v>-15.756539125293983</c:v>
                </c:pt>
                <c:pt idx="692">
                  <c:v>-6.8169755028113741</c:v>
                </c:pt>
                <c:pt idx="693">
                  <c:v>32.372596580052289</c:v>
                </c:pt>
                <c:pt idx="694">
                  <c:v>-2.2791398181942668</c:v>
                </c:pt>
                <c:pt idx="695">
                  <c:v>-0.62303485200239095</c:v>
                </c:pt>
                <c:pt idx="696">
                  <c:v>-22.927838986316829</c:v>
                </c:pt>
                <c:pt idx="697">
                  <c:v>-25.311249851173201</c:v>
                </c:pt>
                <c:pt idx="698">
                  <c:v>-34.44788719044584</c:v>
                </c:pt>
                <c:pt idx="699">
                  <c:v>7.5192272428970739</c:v>
                </c:pt>
                <c:pt idx="700">
                  <c:v>-16.660614572596643</c:v>
                </c:pt>
                <c:pt idx="701">
                  <c:v>-12.861585453009212</c:v>
                </c:pt>
                <c:pt idx="702">
                  <c:v>-23.941190275887863</c:v>
                </c:pt>
                <c:pt idx="703">
                  <c:v>-11.730794702831844</c:v>
                </c:pt>
                <c:pt idx="704">
                  <c:v>-1.1131487115167857</c:v>
                </c:pt>
                <c:pt idx="705">
                  <c:v>-34.125817064063611</c:v>
                </c:pt>
                <c:pt idx="706">
                  <c:v>-7.933206780878038</c:v>
                </c:pt>
                <c:pt idx="707">
                  <c:v>-30.781371527143847</c:v>
                </c:pt>
                <c:pt idx="708">
                  <c:v>-0.50841019175497593</c:v>
                </c:pt>
                <c:pt idx="709">
                  <c:v>2.573473382035985</c:v>
                </c:pt>
                <c:pt idx="710">
                  <c:v>-8.9057507799226698</c:v>
                </c:pt>
                <c:pt idx="711">
                  <c:v>23.889997928172477</c:v>
                </c:pt>
                <c:pt idx="712">
                  <c:v>24.833361676861827</c:v>
                </c:pt>
                <c:pt idx="713">
                  <c:v>-26.556686898472861</c:v>
                </c:pt>
                <c:pt idx="714">
                  <c:v>-20.485902195488777</c:v>
                </c:pt>
                <c:pt idx="715">
                  <c:v>-39.753590379144327</c:v>
                </c:pt>
                <c:pt idx="716">
                  <c:v>-13.254863090688985</c:v>
                </c:pt>
                <c:pt idx="717">
                  <c:v>4.4807127926542023</c:v>
                </c:pt>
                <c:pt idx="718">
                  <c:v>-37.622692663352694</c:v>
                </c:pt>
                <c:pt idx="719">
                  <c:v>-1.3148446670686695</c:v>
                </c:pt>
                <c:pt idx="720">
                  <c:v>-13.108817416589176</c:v>
                </c:pt>
                <c:pt idx="721">
                  <c:v>-15.242705426528232</c:v>
                </c:pt>
                <c:pt idx="722">
                  <c:v>-26.969894323594133</c:v>
                </c:pt>
                <c:pt idx="723">
                  <c:v>6.7417981526725725</c:v>
                </c:pt>
                <c:pt idx="724">
                  <c:v>-2.9442551319781387</c:v>
                </c:pt>
                <c:pt idx="725">
                  <c:v>2.9257158223799706E-2</c:v>
                </c:pt>
                <c:pt idx="726">
                  <c:v>-1.800197502684199</c:v>
                </c:pt>
                <c:pt idx="727">
                  <c:v>24.135097279880966</c:v>
                </c:pt>
                <c:pt idx="728">
                  <c:v>-0.59636654649860077</c:v>
                </c:pt>
                <c:pt idx="729">
                  <c:v>-3.9073674358908761</c:v>
                </c:pt>
                <c:pt idx="730">
                  <c:v>-39.58021908503099</c:v>
                </c:pt>
                <c:pt idx="731">
                  <c:v>2.089961771185088</c:v>
                </c:pt>
                <c:pt idx="732">
                  <c:v>-24.924195929729848</c:v>
                </c:pt>
                <c:pt idx="733">
                  <c:v>-37.147182369477576</c:v>
                </c:pt>
                <c:pt idx="734">
                  <c:v>-16.629543994052469</c:v>
                </c:pt>
                <c:pt idx="735">
                  <c:v>-4.7458450032065969</c:v>
                </c:pt>
                <c:pt idx="736">
                  <c:v>-17.32970204197764</c:v>
                </c:pt>
                <c:pt idx="737">
                  <c:v>-13.705683564850915</c:v>
                </c:pt>
                <c:pt idx="738">
                  <c:v>-28.579012822794297</c:v>
                </c:pt>
                <c:pt idx="739">
                  <c:v>-12.228742507786293</c:v>
                </c:pt>
                <c:pt idx="740">
                  <c:v>1.6254162379155872</c:v>
                </c:pt>
                <c:pt idx="741">
                  <c:v>-12.40414132307265</c:v>
                </c:pt>
                <c:pt idx="742">
                  <c:v>-12.562955855094444</c:v>
                </c:pt>
                <c:pt idx="743">
                  <c:v>3.1483322303971022</c:v>
                </c:pt>
                <c:pt idx="744">
                  <c:v>-10.963467554754033</c:v>
                </c:pt>
                <c:pt idx="745">
                  <c:v>1.0740501029175533</c:v>
                </c:pt>
                <c:pt idx="746">
                  <c:v>-47.654809724472358</c:v>
                </c:pt>
                <c:pt idx="747">
                  <c:v>-26.162582120875371</c:v>
                </c:pt>
                <c:pt idx="748">
                  <c:v>-19.326163073122217</c:v>
                </c:pt>
                <c:pt idx="749">
                  <c:v>-34.998666139210513</c:v>
                </c:pt>
                <c:pt idx="750">
                  <c:v>21.493810299014427</c:v>
                </c:pt>
                <c:pt idx="751">
                  <c:v>2.3988876656889175</c:v>
                </c:pt>
                <c:pt idx="752">
                  <c:v>15.32891083419473</c:v>
                </c:pt>
                <c:pt idx="753">
                  <c:v>-14.494074375167315</c:v>
                </c:pt>
                <c:pt idx="754">
                  <c:v>-7.5636201407752708</c:v>
                </c:pt>
                <c:pt idx="755">
                  <c:v>15.530547395423838</c:v>
                </c:pt>
                <c:pt idx="756">
                  <c:v>-6.1562815690582511</c:v>
                </c:pt>
                <c:pt idx="757">
                  <c:v>-11.919609847105903</c:v>
                </c:pt>
                <c:pt idx="758">
                  <c:v>-11.330501435408436</c:v>
                </c:pt>
                <c:pt idx="759">
                  <c:v>-16.558433798914152</c:v>
                </c:pt>
                <c:pt idx="760">
                  <c:v>-26.056890634544004</c:v>
                </c:pt>
                <c:pt idx="761">
                  <c:v>36.331423777987084</c:v>
                </c:pt>
                <c:pt idx="762">
                  <c:v>-3.9543593210403003</c:v>
                </c:pt>
                <c:pt idx="763">
                  <c:v>-10.684252532187188</c:v>
                </c:pt>
                <c:pt idx="764">
                  <c:v>-7.3398499455374377</c:v>
                </c:pt>
                <c:pt idx="765">
                  <c:v>23.931770109839306</c:v>
                </c:pt>
                <c:pt idx="766">
                  <c:v>-16.87085816792117</c:v>
                </c:pt>
                <c:pt idx="767">
                  <c:v>32.601123445610426</c:v>
                </c:pt>
                <c:pt idx="768">
                  <c:v>-36.122941663115</c:v>
                </c:pt>
                <c:pt idx="769">
                  <c:v>2.3048541633205986</c:v>
                </c:pt>
                <c:pt idx="770">
                  <c:v>-16.052841908647963</c:v>
                </c:pt>
                <c:pt idx="771">
                  <c:v>-1.4294539931069323</c:v>
                </c:pt>
                <c:pt idx="772">
                  <c:v>28.087206009125111</c:v>
                </c:pt>
                <c:pt idx="773">
                  <c:v>-0.57027728338280781</c:v>
                </c:pt>
                <c:pt idx="774">
                  <c:v>-15.369249661578451</c:v>
                </c:pt>
                <c:pt idx="775">
                  <c:v>-2.0843701128265621</c:v>
                </c:pt>
                <c:pt idx="776">
                  <c:v>-11.953796244580232</c:v>
                </c:pt>
                <c:pt idx="777">
                  <c:v>-6.4883626520720838</c:v>
                </c:pt>
                <c:pt idx="778">
                  <c:v>-38.278883533257144</c:v>
                </c:pt>
                <c:pt idx="779">
                  <c:v>-25.675920620877832</c:v>
                </c:pt>
                <c:pt idx="780">
                  <c:v>-4.1020216853553109</c:v>
                </c:pt>
                <c:pt idx="781">
                  <c:v>-13.247511688042778</c:v>
                </c:pt>
                <c:pt idx="782">
                  <c:v>-37.686173634017308</c:v>
                </c:pt>
                <c:pt idx="783">
                  <c:v>10.522186737814906</c:v>
                </c:pt>
                <c:pt idx="784">
                  <c:v>-20.055460108133019</c:v>
                </c:pt>
                <c:pt idx="785">
                  <c:v>-5.0950780488577436</c:v>
                </c:pt>
                <c:pt idx="786">
                  <c:v>-2.2190093369000863</c:v>
                </c:pt>
                <c:pt idx="787">
                  <c:v>-8.6992351157144014</c:v>
                </c:pt>
                <c:pt idx="788">
                  <c:v>0.97709622621377434</c:v>
                </c:pt>
                <c:pt idx="789">
                  <c:v>-39.364826063926259</c:v>
                </c:pt>
                <c:pt idx="790">
                  <c:v>19.709161630071137</c:v>
                </c:pt>
                <c:pt idx="791">
                  <c:v>-0.8766335239759826</c:v>
                </c:pt>
                <c:pt idx="792">
                  <c:v>-21.444541813666959</c:v>
                </c:pt>
                <c:pt idx="793">
                  <c:v>17.644157581000783</c:v>
                </c:pt>
                <c:pt idx="794">
                  <c:v>-2.3111102864468194</c:v>
                </c:pt>
                <c:pt idx="795">
                  <c:v>-17.580482895133009</c:v>
                </c:pt>
                <c:pt idx="796">
                  <c:v>17.004208400034585</c:v>
                </c:pt>
                <c:pt idx="797">
                  <c:v>-42.045520835235465</c:v>
                </c:pt>
                <c:pt idx="798">
                  <c:v>-55.327693606549779</c:v>
                </c:pt>
                <c:pt idx="799">
                  <c:v>-16.005484603939976</c:v>
                </c:pt>
                <c:pt idx="800">
                  <c:v>-25.662148632201891</c:v>
                </c:pt>
                <c:pt idx="801">
                  <c:v>6.79940725733465</c:v>
                </c:pt>
                <c:pt idx="802">
                  <c:v>-25.050783991491244</c:v>
                </c:pt>
                <c:pt idx="803">
                  <c:v>-26.844390098708942</c:v>
                </c:pt>
                <c:pt idx="804">
                  <c:v>14.703900664976615</c:v>
                </c:pt>
                <c:pt idx="805">
                  <c:v>6.3703146845799097</c:v>
                </c:pt>
                <c:pt idx="806">
                  <c:v>24.995151881298483</c:v>
                </c:pt>
                <c:pt idx="807">
                  <c:v>4.0414278297689634</c:v>
                </c:pt>
                <c:pt idx="808">
                  <c:v>-6.0390802471555247</c:v>
                </c:pt>
                <c:pt idx="809">
                  <c:v>-4.8268962338087249</c:v>
                </c:pt>
                <c:pt idx="810">
                  <c:v>-13.490735503264503</c:v>
                </c:pt>
                <c:pt idx="811">
                  <c:v>-13.933531626233702</c:v>
                </c:pt>
                <c:pt idx="812">
                  <c:v>5.0147424675978129</c:v>
                </c:pt>
                <c:pt idx="813">
                  <c:v>-27.816909694499572</c:v>
                </c:pt>
                <c:pt idx="814">
                  <c:v>-0.90742430675948071</c:v>
                </c:pt>
                <c:pt idx="815">
                  <c:v>-28.868361157309579</c:v>
                </c:pt>
                <c:pt idx="816">
                  <c:v>-21.42101212806611</c:v>
                </c:pt>
                <c:pt idx="817">
                  <c:v>13.911227987849045</c:v>
                </c:pt>
                <c:pt idx="818">
                  <c:v>-5.1173923983461549</c:v>
                </c:pt>
                <c:pt idx="819">
                  <c:v>46.051290092813247</c:v>
                </c:pt>
                <c:pt idx="820">
                  <c:v>-3.9871030265291267</c:v>
                </c:pt>
                <c:pt idx="821">
                  <c:v>-4.1182491667251355</c:v>
                </c:pt>
                <c:pt idx="822">
                  <c:v>-14.051449799521123</c:v>
                </c:pt>
                <c:pt idx="823">
                  <c:v>-23.641862050530278</c:v>
                </c:pt>
                <c:pt idx="824">
                  <c:v>102.00959206363423</c:v>
                </c:pt>
                <c:pt idx="825">
                  <c:v>17.142684016786149</c:v>
                </c:pt>
                <c:pt idx="826">
                  <c:v>-31.996697068885162</c:v>
                </c:pt>
                <c:pt idx="827">
                  <c:v>-1.0002808679433031</c:v>
                </c:pt>
                <c:pt idx="828">
                  <c:v>-19.307738212014115</c:v>
                </c:pt>
                <c:pt idx="829">
                  <c:v>-46.385582826996192</c:v>
                </c:pt>
                <c:pt idx="830">
                  <c:v>-15.405939905116838</c:v>
                </c:pt>
                <c:pt idx="831">
                  <c:v>-0.50714517924600955</c:v>
                </c:pt>
                <c:pt idx="832">
                  <c:v>-11.529103254451542</c:v>
                </c:pt>
                <c:pt idx="833">
                  <c:v>-23.281343242574565</c:v>
                </c:pt>
                <c:pt idx="834">
                  <c:v>-35.173945868550319</c:v>
                </c:pt>
                <c:pt idx="835">
                  <c:v>-40.538929453316285</c:v>
                </c:pt>
                <c:pt idx="836">
                  <c:v>-34.26966777071965</c:v>
                </c:pt>
                <c:pt idx="837">
                  <c:v>-43.511835132228967</c:v>
                </c:pt>
                <c:pt idx="838">
                  <c:v>19.558720787179851</c:v>
                </c:pt>
                <c:pt idx="839">
                  <c:v>-22.299754925763722</c:v>
                </c:pt>
                <c:pt idx="840">
                  <c:v>-31.12359095640204</c:v>
                </c:pt>
                <c:pt idx="841">
                  <c:v>-22.054718600243291</c:v>
                </c:pt>
                <c:pt idx="842">
                  <c:v>-30.79172698309867</c:v>
                </c:pt>
                <c:pt idx="843">
                  <c:v>-21.910830589518326</c:v>
                </c:pt>
                <c:pt idx="844">
                  <c:v>-8.905355758670197</c:v>
                </c:pt>
                <c:pt idx="845">
                  <c:v>-34.869216193790123</c:v>
                </c:pt>
                <c:pt idx="846">
                  <c:v>21.277193053170606</c:v>
                </c:pt>
                <c:pt idx="847">
                  <c:v>98.731485780080078</c:v>
                </c:pt>
                <c:pt idx="848">
                  <c:v>-27.350367824929663</c:v>
                </c:pt>
                <c:pt idx="849">
                  <c:v>-64.759628285544764</c:v>
                </c:pt>
                <c:pt idx="850">
                  <c:v>-31.662936458807877</c:v>
                </c:pt>
                <c:pt idx="851">
                  <c:v>18.117792664757474</c:v>
                </c:pt>
                <c:pt idx="852">
                  <c:v>-2.7059943575051761</c:v>
                </c:pt>
                <c:pt idx="853">
                  <c:v>-15.919919578069596</c:v>
                </c:pt>
                <c:pt idx="854">
                  <c:v>17.883526175131465</c:v>
                </c:pt>
                <c:pt idx="855">
                  <c:v>2.258935635423228</c:v>
                </c:pt>
                <c:pt idx="856">
                  <c:v>-39.523548814508104</c:v>
                </c:pt>
                <c:pt idx="857">
                  <c:v>-2.8125910897849451</c:v>
                </c:pt>
                <c:pt idx="858">
                  <c:v>-6.7031874103618634</c:v>
                </c:pt>
                <c:pt idx="859">
                  <c:v>15.213165017762179</c:v>
                </c:pt>
                <c:pt idx="860">
                  <c:v>-15.780133678484418</c:v>
                </c:pt>
                <c:pt idx="861">
                  <c:v>-2.9618407054460363</c:v>
                </c:pt>
                <c:pt idx="862">
                  <c:v>28.31697776892787</c:v>
                </c:pt>
                <c:pt idx="863">
                  <c:v>-16.471125860735867</c:v>
                </c:pt>
                <c:pt idx="864">
                  <c:v>-31.671755196382463</c:v>
                </c:pt>
                <c:pt idx="865">
                  <c:v>-56.713170753522661</c:v>
                </c:pt>
                <c:pt idx="866">
                  <c:v>-64.466107506844992</c:v>
                </c:pt>
                <c:pt idx="867">
                  <c:v>56.815644224683439</c:v>
                </c:pt>
                <c:pt idx="868">
                  <c:v>-28.683672219408749</c:v>
                </c:pt>
                <c:pt idx="869">
                  <c:v>38.125548685615684</c:v>
                </c:pt>
                <c:pt idx="870">
                  <c:v>29.351443133427523</c:v>
                </c:pt>
                <c:pt idx="871">
                  <c:v>-13.599588122006054</c:v>
                </c:pt>
                <c:pt idx="872">
                  <c:v>89.252963357238087</c:v>
                </c:pt>
                <c:pt idx="873">
                  <c:v>12.943652854151765</c:v>
                </c:pt>
                <c:pt idx="874">
                  <c:v>-86.922991863892236</c:v>
                </c:pt>
                <c:pt idx="875">
                  <c:v>27.550319251618589</c:v>
                </c:pt>
                <c:pt idx="876">
                  <c:v>-9.9141534173827495</c:v>
                </c:pt>
                <c:pt idx="877">
                  <c:v>-48.418686353526311</c:v>
                </c:pt>
                <c:pt idx="878">
                  <c:v>4.4965018663006333</c:v>
                </c:pt>
                <c:pt idx="879">
                  <c:v>-29.855006391711754</c:v>
                </c:pt>
                <c:pt idx="880">
                  <c:v>-28.8007502218627</c:v>
                </c:pt>
                <c:pt idx="881">
                  <c:v>-39.59263722776636</c:v>
                </c:pt>
                <c:pt idx="882">
                  <c:v>15.186909912531718</c:v>
                </c:pt>
                <c:pt idx="883">
                  <c:v>1.7468028603615835</c:v>
                </c:pt>
                <c:pt idx="884">
                  <c:v>-8.446787914160808</c:v>
                </c:pt>
                <c:pt idx="885">
                  <c:v>-41.838051509144947</c:v>
                </c:pt>
                <c:pt idx="886">
                  <c:v>-37.701789706599371</c:v>
                </c:pt>
                <c:pt idx="887">
                  <c:v>21.596266222751979</c:v>
                </c:pt>
                <c:pt idx="888">
                  <c:v>37.777410590368817</c:v>
                </c:pt>
                <c:pt idx="889">
                  <c:v>40.904830825312672</c:v>
                </c:pt>
                <c:pt idx="890">
                  <c:v>-18.858908654964196</c:v>
                </c:pt>
                <c:pt idx="891">
                  <c:v>-40.282269929595628</c:v>
                </c:pt>
                <c:pt idx="892">
                  <c:v>-34.104055972704799</c:v>
                </c:pt>
                <c:pt idx="893">
                  <c:v>-14.21676613133171</c:v>
                </c:pt>
                <c:pt idx="894">
                  <c:v>20.813613192631379</c:v>
                </c:pt>
                <c:pt idx="895">
                  <c:v>-30.316410402367836</c:v>
                </c:pt>
                <c:pt idx="896">
                  <c:v>-34.863901802033936</c:v>
                </c:pt>
                <c:pt idx="897">
                  <c:v>-39.378657988990028</c:v>
                </c:pt>
                <c:pt idx="898">
                  <c:v>-9.4245544156960932</c:v>
                </c:pt>
                <c:pt idx="899">
                  <c:v>-17.797008253004179</c:v>
                </c:pt>
                <c:pt idx="900">
                  <c:v>-7.9685770720936375</c:v>
                </c:pt>
                <c:pt idx="901">
                  <c:v>-6.4621176049939777E-2</c:v>
                </c:pt>
                <c:pt idx="902">
                  <c:v>-66.931976858410508</c:v>
                </c:pt>
                <c:pt idx="903">
                  <c:v>-38.913133961378804</c:v>
                </c:pt>
                <c:pt idx="904">
                  <c:v>49.37723189430389</c:v>
                </c:pt>
                <c:pt idx="905">
                  <c:v>-6.2472524301699082</c:v>
                </c:pt>
                <c:pt idx="906">
                  <c:v>11.028978686623901</c:v>
                </c:pt>
                <c:pt idx="907">
                  <c:v>28.567238964496795</c:v>
                </c:pt>
                <c:pt idx="908">
                  <c:v>-18.544843346125162</c:v>
                </c:pt>
                <c:pt idx="909">
                  <c:v>-71.794987231247774</c:v>
                </c:pt>
                <c:pt idx="910">
                  <c:v>-18.758618257541798</c:v>
                </c:pt>
                <c:pt idx="911">
                  <c:v>-29.527690279609942</c:v>
                </c:pt>
                <c:pt idx="912">
                  <c:v>-43.156492892092103</c:v>
                </c:pt>
                <c:pt idx="913">
                  <c:v>66.620297027577806</c:v>
                </c:pt>
                <c:pt idx="914">
                  <c:v>7.6193944176003754</c:v>
                </c:pt>
                <c:pt idx="915">
                  <c:v>28.270458639816411</c:v>
                </c:pt>
                <c:pt idx="916">
                  <c:v>-36.660033079809295</c:v>
                </c:pt>
                <c:pt idx="917">
                  <c:v>-42.405587787821332</c:v>
                </c:pt>
                <c:pt idx="918">
                  <c:v>-30.465022928382353</c:v>
                </c:pt>
                <c:pt idx="919">
                  <c:v>-50.297947496819802</c:v>
                </c:pt>
                <c:pt idx="920">
                  <c:v>-1.4352807998703554</c:v>
                </c:pt>
                <c:pt idx="921">
                  <c:v>-26.141584577631818</c:v>
                </c:pt>
                <c:pt idx="922">
                  <c:v>-64.300027324724283</c:v>
                </c:pt>
                <c:pt idx="923">
                  <c:v>37.349194719553623</c:v>
                </c:pt>
                <c:pt idx="924">
                  <c:v>-25.775683521002193</c:v>
                </c:pt>
                <c:pt idx="925">
                  <c:v>32.581909348488182</c:v>
                </c:pt>
                <c:pt idx="926">
                  <c:v>-19.423211848779431</c:v>
                </c:pt>
                <c:pt idx="927">
                  <c:v>17.546799084793079</c:v>
                </c:pt>
                <c:pt idx="928">
                  <c:v>-10.946103323854601</c:v>
                </c:pt>
                <c:pt idx="929">
                  <c:v>108.51886064472484</c:v>
                </c:pt>
                <c:pt idx="930">
                  <c:v>8.6372975022694334</c:v>
                </c:pt>
                <c:pt idx="931">
                  <c:v>47.240064753508449</c:v>
                </c:pt>
                <c:pt idx="932">
                  <c:v>-30.954042931671921</c:v>
                </c:pt>
                <c:pt idx="933">
                  <c:v>34.292305248784317</c:v>
                </c:pt>
                <c:pt idx="934">
                  <c:v>20.465844366198723</c:v>
                </c:pt>
                <c:pt idx="935">
                  <c:v>-35.057440881856138</c:v>
                </c:pt>
                <c:pt idx="936">
                  <c:v>-35.764408436002896</c:v>
                </c:pt>
                <c:pt idx="937">
                  <c:v>-1.0298015944191263</c:v>
                </c:pt>
                <c:pt idx="938">
                  <c:v>19.321449123487824</c:v>
                </c:pt>
                <c:pt idx="939">
                  <c:v>-21.020660023261286</c:v>
                </c:pt>
                <c:pt idx="940">
                  <c:v>7.2021624950183423</c:v>
                </c:pt>
                <c:pt idx="941">
                  <c:v>-46.987922714823327</c:v>
                </c:pt>
                <c:pt idx="942">
                  <c:v>-28.504925590488199</c:v>
                </c:pt>
                <c:pt idx="943">
                  <c:v>-18.084456178302673</c:v>
                </c:pt>
                <c:pt idx="944">
                  <c:v>-26.327609670642374</c:v>
                </c:pt>
                <c:pt idx="945">
                  <c:v>4.9794510145988795</c:v>
                </c:pt>
                <c:pt idx="946">
                  <c:v>-41.071030197736022</c:v>
                </c:pt>
                <c:pt idx="947">
                  <c:v>-15.330479943778187</c:v>
                </c:pt>
                <c:pt idx="948">
                  <c:v>-20.272560234784549</c:v>
                </c:pt>
                <c:pt idx="949">
                  <c:v>-56.525745564327337</c:v>
                </c:pt>
                <c:pt idx="950">
                  <c:v>27.755855219421818</c:v>
                </c:pt>
                <c:pt idx="951">
                  <c:v>60.331428957002515</c:v>
                </c:pt>
                <c:pt idx="952">
                  <c:v>158.49737345874462</c:v>
                </c:pt>
                <c:pt idx="953">
                  <c:v>-18.422611051843276</c:v>
                </c:pt>
                <c:pt idx="954">
                  <c:v>-0.16216785433886116</c:v>
                </c:pt>
                <c:pt idx="955">
                  <c:v>-49.486615885293361</c:v>
                </c:pt>
                <c:pt idx="956">
                  <c:v>10.635553652976057</c:v>
                </c:pt>
                <c:pt idx="957">
                  <c:v>-42.252776311503482</c:v>
                </c:pt>
                <c:pt idx="958">
                  <c:v>19.48082087401383</c:v>
                </c:pt>
                <c:pt idx="959">
                  <c:v>84.082434016458762</c:v>
                </c:pt>
                <c:pt idx="960">
                  <c:v>21.011068218595653</c:v>
                </c:pt>
                <c:pt idx="961">
                  <c:v>-13.254970716587266</c:v>
                </c:pt>
                <c:pt idx="962">
                  <c:v>-0.50983121128942344</c:v>
                </c:pt>
                <c:pt idx="963">
                  <c:v>34.77364457959888</c:v>
                </c:pt>
                <c:pt idx="964">
                  <c:v>86.435595400110913</c:v>
                </c:pt>
                <c:pt idx="965">
                  <c:v>-18.731160635911493</c:v>
                </c:pt>
                <c:pt idx="966">
                  <c:v>114.55208788655159</c:v>
                </c:pt>
                <c:pt idx="967">
                  <c:v>-27.840493005194531</c:v>
                </c:pt>
                <c:pt idx="968">
                  <c:v>22.318556363455031</c:v>
                </c:pt>
                <c:pt idx="969">
                  <c:v>29.446716422809743</c:v>
                </c:pt>
                <c:pt idx="970">
                  <c:v>17.593501775732179</c:v>
                </c:pt>
                <c:pt idx="971">
                  <c:v>-6.2353882358279975</c:v>
                </c:pt>
                <c:pt idx="972">
                  <c:v>16.080568351102471</c:v>
                </c:pt>
                <c:pt idx="973">
                  <c:v>-5.7111374678257505</c:v>
                </c:pt>
                <c:pt idx="974">
                  <c:v>164.44021760246551</c:v>
                </c:pt>
                <c:pt idx="975">
                  <c:v>-34.42030402123325</c:v>
                </c:pt>
                <c:pt idx="976">
                  <c:v>14.421924859110419</c:v>
                </c:pt>
                <c:pt idx="977">
                  <c:v>-28.26787853636452</c:v>
                </c:pt>
                <c:pt idx="978">
                  <c:v>13.968016737000823</c:v>
                </c:pt>
                <c:pt idx="979">
                  <c:v>-17.020102619931663</c:v>
                </c:pt>
                <c:pt idx="980">
                  <c:v>10.390516100928693</c:v>
                </c:pt>
                <c:pt idx="981">
                  <c:v>-20.005252186985558</c:v>
                </c:pt>
                <c:pt idx="982">
                  <c:v>-32.500692243152741</c:v>
                </c:pt>
                <c:pt idx="983">
                  <c:v>-44.264770272377419</c:v>
                </c:pt>
                <c:pt idx="984">
                  <c:v>-1.7646808832967622</c:v>
                </c:pt>
                <c:pt idx="985">
                  <c:v>24.94097186768397</c:v>
                </c:pt>
                <c:pt idx="986">
                  <c:v>46.696753242514745</c:v>
                </c:pt>
                <c:pt idx="987">
                  <c:v>18.210983569989281</c:v>
                </c:pt>
                <c:pt idx="988">
                  <c:v>-13.206456022335516</c:v>
                </c:pt>
                <c:pt idx="989">
                  <c:v>-25.695449481785232</c:v>
                </c:pt>
                <c:pt idx="990">
                  <c:v>-44.666355591982438</c:v>
                </c:pt>
                <c:pt idx="991">
                  <c:v>31.074605454993389</c:v>
                </c:pt>
                <c:pt idx="992">
                  <c:v>56.344420955286921</c:v>
                </c:pt>
                <c:pt idx="993">
                  <c:v>26.768755302260189</c:v>
                </c:pt>
                <c:pt idx="994">
                  <c:v>18.4681055936978</c:v>
                </c:pt>
                <c:pt idx="995">
                  <c:v>-18.416421736964793</c:v>
                </c:pt>
                <c:pt idx="996">
                  <c:v>-26.750453063490994</c:v>
                </c:pt>
                <c:pt idx="997">
                  <c:v>-18.359791911569275</c:v>
                </c:pt>
                <c:pt idx="998">
                  <c:v>9.8554216851625824</c:v>
                </c:pt>
                <c:pt idx="999">
                  <c:v>-11.254993361260745</c:v>
                </c:pt>
                <c:pt idx="1000">
                  <c:v>25.885032410988231</c:v>
                </c:pt>
                <c:pt idx="1001">
                  <c:v>37.731971240300084</c:v>
                </c:pt>
                <c:pt idx="1002">
                  <c:v>13.430130300245594</c:v>
                </c:pt>
                <c:pt idx="1003">
                  <c:v>-8.1517910143575136</c:v>
                </c:pt>
                <c:pt idx="1004">
                  <c:v>1.1951277768225879</c:v>
                </c:pt>
                <c:pt idx="1005">
                  <c:v>11.955157120639512</c:v>
                </c:pt>
                <c:pt idx="1006">
                  <c:v>162.39120973858689</c:v>
                </c:pt>
                <c:pt idx="1007">
                  <c:v>-13.857846179513587</c:v>
                </c:pt>
                <c:pt idx="1008">
                  <c:v>59.103261516755992</c:v>
                </c:pt>
                <c:pt idx="1009">
                  <c:v>30.241598864461508</c:v>
                </c:pt>
                <c:pt idx="1010">
                  <c:v>-42.061457485735176</c:v>
                </c:pt>
                <c:pt idx="1011">
                  <c:v>-6.2808825917107356</c:v>
                </c:pt>
                <c:pt idx="1012">
                  <c:v>33.579953844129761</c:v>
                </c:pt>
                <c:pt idx="1013">
                  <c:v>-11.216867374008132</c:v>
                </c:pt>
                <c:pt idx="1014">
                  <c:v>13.410730287744201</c:v>
                </c:pt>
                <c:pt idx="1015">
                  <c:v>-3.6093379000189145</c:v>
                </c:pt>
                <c:pt idx="1016">
                  <c:v>88.386188305049359</c:v>
                </c:pt>
                <c:pt idx="1017">
                  <c:v>-36.731144330311011</c:v>
                </c:pt>
                <c:pt idx="1018">
                  <c:v>-50.699457158891562</c:v>
                </c:pt>
                <c:pt idx="1019">
                  <c:v>-12.020598326634229</c:v>
                </c:pt>
                <c:pt idx="1020">
                  <c:v>-14.183937193043718</c:v>
                </c:pt>
                <c:pt idx="1021">
                  <c:v>-0.12780280046037262</c:v>
                </c:pt>
                <c:pt idx="1022">
                  <c:v>-15.026673461962133</c:v>
                </c:pt>
                <c:pt idx="1023">
                  <c:v>-5.889843903735553</c:v>
                </c:pt>
                <c:pt idx="1024">
                  <c:v>-1.7145970727918893</c:v>
                </c:pt>
                <c:pt idx="1025">
                  <c:v>-34.20786225899883</c:v>
                </c:pt>
                <c:pt idx="1026">
                  <c:v>-28.064492035897743</c:v>
                </c:pt>
                <c:pt idx="1027">
                  <c:v>-30.611763641688725</c:v>
                </c:pt>
                <c:pt idx="1028">
                  <c:v>-10.097730787018634</c:v>
                </c:pt>
                <c:pt idx="1029">
                  <c:v>-27.796249444387229</c:v>
                </c:pt>
                <c:pt idx="1030">
                  <c:v>-17.760732859992103</c:v>
                </c:pt>
                <c:pt idx="1031">
                  <c:v>-44.653787299029489</c:v>
                </c:pt>
                <c:pt idx="1032">
                  <c:v>-17.238083889225464</c:v>
                </c:pt>
                <c:pt idx="1033">
                  <c:v>-14.859961092609439</c:v>
                </c:pt>
                <c:pt idx="1034">
                  <c:v>47.843891476540236</c:v>
                </c:pt>
                <c:pt idx="1035">
                  <c:v>18.36767229425989</c:v>
                </c:pt>
                <c:pt idx="1036">
                  <c:v>44.508641390596644</c:v>
                </c:pt>
                <c:pt idx="1037">
                  <c:v>-16.799087539146484</c:v>
                </c:pt>
                <c:pt idx="1038">
                  <c:v>39.255522714412031</c:v>
                </c:pt>
                <c:pt idx="1039">
                  <c:v>31.442660206903497</c:v>
                </c:pt>
                <c:pt idx="1040">
                  <c:v>25.132515269466126</c:v>
                </c:pt>
                <c:pt idx="1041">
                  <c:v>-33.515307668818309</c:v>
                </c:pt>
                <c:pt idx="1042">
                  <c:v>35.10207967643408</c:v>
                </c:pt>
                <c:pt idx="1043">
                  <c:v>-3.7750668962477363</c:v>
                </c:pt>
                <c:pt idx="1044">
                  <c:v>27.559286501938779</c:v>
                </c:pt>
                <c:pt idx="1045">
                  <c:v>62.765870126122209</c:v>
                </c:pt>
                <c:pt idx="1046">
                  <c:v>26.626498872425245</c:v>
                </c:pt>
                <c:pt idx="1047">
                  <c:v>51.852723450920834</c:v>
                </c:pt>
                <c:pt idx="1048">
                  <c:v>21.23672588281795</c:v>
                </c:pt>
                <c:pt idx="1049">
                  <c:v>35.452485928026746</c:v>
                </c:pt>
                <c:pt idx="1050">
                  <c:v>21.620188338999881</c:v>
                </c:pt>
                <c:pt idx="1051">
                  <c:v>-10.475922123215554</c:v>
                </c:pt>
                <c:pt idx="1052">
                  <c:v>19.991701302660687</c:v>
                </c:pt>
                <c:pt idx="1053">
                  <c:v>-4.5901765792624332</c:v>
                </c:pt>
                <c:pt idx="1054">
                  <c:v>22.8855015208715</c:v>
                </c:pt>
                <c:pt idx="1055">
                  <c:v>16.590002138708286</c:v>
                </c:pt>
                <c:pt idx="1056">
                  <c:v>9.157354887010797</c:v>
                </c:pt>
                <c:pt idx="1057">
                  <c:v>-7.5925076094927277</c:v>
                </c:pt>
                <c:pt idx="1058">
                  <c:v>-34.919027724177568</c:v>
                </c:pt>
                <c:pt idx="1059">
                  <c:v>-7.6234619765567828</c:v>
                </c:pt>
                <c:pt idx="1060">
                  <c:v>-9.0668898421517881</c:v>
                </c:pt>
                <c:pt idx="1061">
                  <c:v>-20.162925014807058</c:v>
                </c:pt>
                <c:pt idx="1062">
                  <c:v>-36.190799185203787</c:v>
                </c:pt>
                <c:pt idx="1063">
                  <c:v>1.143173543268432</c:v>
                </c:pt>
                <c:pt idx="1064">
                  <c:v>19.074404216928954</c:v>
                </c:pt>
                <c:pt idx="1065">
                  <c:v>26.458307026625857</c:v>
                </c:pt>
                <c:pt idx="1066">
                  <c:v>-11.863473013120007</c:v>
                </c:pt>
                <c:pt idx="1067">
                  <c:v>-24.006769911112841</c:v>
                </c:pt>
                <c:pt idx="1068">
                  <c:v>-12.201889700979478</c:v>
                </c:pt>
                <c:pt idx="1069">
                  <c:v>48.931630931420301</c:v>
                </c:pt>
                <c:pt idx="1070">
                  <c:v>-38.950115863428991</c:v>
                </c:pt>
                <c:pt idx="1071">
                  <c:v>-0.76347732167883464</c:v>
                </c:pt>
                <c:pt idx="1072">
                  <c:v>12.120675772745585</c:v>
                </c:pt>
                <c:pt idx="1073">
                  <c:v>9.9895269924528804</c:v>
                </c:pt>
                <c:pt idx="1074">
                  <c:v>-8.2795063440982233</c:v>
                </c:pt>
                <c:pt idx="1075">
                  <c:v>19.272107839164846</c:v>
                </c:pt>
                <c:pt idx="1076">
                  <c:v>-25.995826081233105</c:v>
                </c:pt>
                <c:pt idx="1077">
                  <c:v>13.361946116568248</c:v>
                </c:pt>
                <c:pt idx="1078">
                  <c:v>-34.702681292805224</c:v>
                </c:pt>
                <c:pt idx="1079">
                  <c:v>4.9745883061868312</c:v>
                </c:pt>
                <c:pt idx="1080">
                  <c:v>-10.283813041121974</c:v>
                </c:pt>
                <c:pt idx="1081">
                  <c:v>-16.185619153244161</c:v>
                </c:pt>
                <c:pt idx="1082">
                  <c:v>-22.882359318776054</c:v>
                </c:pt>
                <c:pt idx="1083">
                  <c:v>-7.4225814364604474</c:v>
                </c:pt>
                <c:pt idx="1084">
                  <c:v>-19.901843956555496</c:v>
                </c:pt>
                <c:pt idx="1085">
                  <c:v>-25.76636085365611</c:v>
                </c:pt>
                <c:pt idx="1086">
                  <c:v>55.137118906550484</c:v>
                </c:pt>
                <c:pt idx="1087">
                  <c:v>-14.027021007804109</c:v>
                </c:pt>
                <c:pt idx="1088">
                  <c:v>16.506214601223235</c:v>
                </c:pt>
                <c:pt idx="1089">
                  <c:v>-28.027991750107944</c:v>
                </c:pt>
                <c:pt idx="1090">
                  <c:v>-31.566270231644836</c:v>
                </c:pt>
                <c:pt idx="1091">
                  <c:v>-7.4837472892506156</c:v>
                </c:pt>
                <c:pt idx="1092">
                  <c:v>-15.439242881696842</c:v>
                </c:pt>
                <c:pt idx="1093">
                  <c:v>16.085462112143915</c:v>
                </c:pt>
                <c:pt idx="1094">
                  <c:v>0.83982734842811624</c:v>
                </c:pt>
                <c:pt idx="1095">
                  <c:v>-22.704914271396063</c:v>
                </c:pt>
                <c:pt idx="1096">
                  <c:v>-26.435628719727369</c:v>
                </c:pt>
                <c:pt idx="1097">
                  <c:v>1.1468962745070712</c:v>
                </c:pt>
                <c:pt idx="1098">
                  <c:v>-5.4957627050455358</c:v>
                </c:pt>
                <c:pt idx="1099">
                  <c:v>-8.5313391174553601</c:v>
                </c:pt>
                <c:pt idx="1100">
                  <c:v>-6.9357160264220425</c:v>
                </c:pt>
                <c:pt idx="1101">
                  <c:v>5.8011989005486555</c:v>
                </c:pt>
                <c:pt idx="1102">
                  <c:v>-29.222907966936205</c:v>
                </c:pt>
                <c:pt idx="1103">
                  <c:v>45.509667385294222</c:v>
                </c:pt>
                <c:pt idx="1104">
                  <c:v>-25.46694307230274</c:v>
                </c:pt>
                <c:pt idx="1105">
                  <c:v>-4.7415935763065278</c:v>
                </c:pt>
                <c:pt idx="1106">
                  <c:v>-15.956976534822289</c:v>
                </c:pt>
                <c:pt idx="1107">
                  <c:v>-11.137255010476466</c:v>
                </c:pt>
                <c:pt idx="1108">
                  <c:v>-14.056016477710244</c:v>
                </c:pt>
                <c:pt idx="1109">
                  <c:v>-7.0096512768121642</c:v>
                </c:pt>
                <c:pt idx="1110">
                  <c:v>37.228102505159342</c:v>
                </c:pt>
                <c:pt idx="1111">
                  <c:v>-14.308715796074353</c:v>
                </c:pt>
                <c:pt idx="1112">
                  <c:v>-38.099230048387298</c:v>
                </c:pt>
                <c:pt idx="1113">
                  <c:v>-10.176503517858308</c:v>
                </c:pt>
                <c:pt idx="1114">
                  <c:v>23.118889205291858</c:v>
                </c:pt>
                <c:pt idx="1115">
                  <c:v>-20.236489170325669</c:v>
                </c:pt>
                <c:pt idx="1116">
                  <c:v>1.4212984512799522</c:v>
                </c:pt>
                <c:pt idx="1117">
                  <c:v>-18.949534488494763</c:v>
                </c:pt>
                <c:pt idx="1118">
                  <c:v>-7.5689966167990264</c:v>
                </c:pt>
                <c:pt idx="1119">
                  <c:v>-4.1385699105721443</c:v>
                </c:pt>
                <c:pt idx="1120">
                  <c:v>29.767564412927072</c:v>
                </c:pt>
                <c:pt idx="1121">
                  <c:v>-23.30743012181857</c:v>
                </c:pt>
                <c:pt idx="1122">
                  <c:v>-10.727456549408089</c:v>
                </c:pt>
                <c:pt idx="1123">
                  <c:v>-20.420319911476142</c:v>
                </c:pt>
                <c:pt idx="1124">
                  <c:v>20.614555207498967</c:v>
                </c:pt>
                <c:pt idx="1125">
                  <c:v>-30.775979694450058</c:v>
                </c:pt>
                <c:pt idx="1126">
                  <c:v>30.46994839238036</c:v>
                </c:pt>
                <c:pt idx="1127">
                  <c:v>-25.211903783896958</c:v>
                </c:pt>
                <c:pt idx="1128">
                  <c:v>2.6860627438638431</c:v>
                </c:pt>
                <c:pt idx="1129">
                  <c:v>32.40625461486492</c:v>
                </c:pt>
                <c:pt idx="1130">
                  <c:v>17.935659550432433</c:v>
                </c:pt>
                <c:pt idx="1131">
                  <c:v>23.126931593332671</c:v>
                </c:pt>
                <c:pt idx="1132">
                  <c:v>45.168602173488125</c:v>
                </c:pt>
                <c:pt idx="1133">
                  <c:v>-14.835942922788959</c:v>
                </c:pt>
                <c:pt idx="1134">
                  <c:v>27.614479842819634</c:v>
                </c:pt>
                <c:pt idx="1135">
                  <c:v>45.714100159414642</c:v>
                </c:pt>
                <c:pt idx="1136">
                  <c:v>-12.33316625573633</c:v>
                </c:pt>
                <c:pt idx="1137">
                  <c:v>-27.176952480992924</c:v>
                </c:pt>
                <c:pt idx="1138">
                  <c:v>65.682232056778503</c:v>
                </c:pt>
                <c:pt idx="1139">
                  <c:v>0.5966436978951748</c:v>
                </c:pt>
                <c:pt idx="1140">
                  <c:v>13.000741045171935</c:v>
                </c:pt>
                <c:pt idx="1141">
                  <c:v>7.0910743862397112</c:v>
                </c:pt>
                <c:pt idx="1142">
                  <c:v>-0.82954790793409927</c:v>
                </c:pt>
                <c:pt idx="1143">
                  <c:v>-24.401361125879873</c:v>
                </c:pt>
                <c:pt idx="1144">
                  <c:v>-8.1832094853273958</c:v>
                </c:pt>
                <c:pt idx="1145">
                  <c:v>-8.2535520926704748</c:v>
                </c:pt>
                <c:pt idx="1146">
                  <c:v>3.3319634347141402</c:v>
                </c:pt>
                <c:pt idx="1147">
                  <c:v>59.613957737562657</c:v>
                </c:pt>
                <c:pt idx="1148">
                  <c:v>-14.256087067590855</c:v>
                </c:pt>
                <c:pt idx="1149">
                  <c:v>-68.018591152075203</c:v>
                </c:pt>
                <c:pt idx="1150">
                  <c:v>-11.449068082222041</c:v>
                </c:pt>
                <c:pt idx="1151">
                  <c:v>-10.359678682181993</c:v>
                </c:pt>
                <c:pt idx="1152">
                  <c:v>-31.472230397845053</c:v>
                </c:pt>
                <c:pt idx="1153">
                  <c:v>-25.810911516931306</c:v>
                </c:pt>
                <c:pt idx="1154">
                  <c:v>-11.905713770003686</c:v>
                </c:pt>
                <c:pt idx="1155">
                  <c:v>-42.78928810288663</c:v>
                </c:pt>
                <c:pt idx="1156">
                  <c:v>-20.7409091457979</c:v>
                </c:pt>
                <c:pt idx="1157">
                  <c:v>29.152501893773458</c:v>
                </c:pt>
                <c:pt idx="1158">
                  <c:v>3.4453373477131066</c:v>
                </c:pt>
                <c:pt idx="1159">
                  <c:v>-16.690033558096175</c:v>
                </c:pt>
                <c:pt idx="1160">
                  <c:v>-6.0312169941859608</c:v>
                </c:pt>
                <c:pt idx="1161">
                  <c:v>0.9005589665752467</c:v>
                </c:pt>
                <c:pt idx="1162">
                  <c:v>41.806825776021682</c:v>
                </c:pt>
                <c:pt idx="1163">
                  <c:v>-35.493022989369379</c:v>
                </c:pt>
                <c:pt idx="1164">
                  <c:v>-27.51798316418747</c:v>
                </c:pt>
                <c:pt idx="1165">
                  <c:v>5.6505009311734113</c:v>
                </c:pt>
                <c:pt idx="1166">
                  <c:v>-11.282865699389788</c:v>
                </c:pt>
                <c:pt idx="1167">
                  <c:v>-8.7788533875148005</c:v>
                </c:pt>
                <c:pt idx="1168">
                  <c:v>-4.4036629960709206</c:v>
                </c:pt>
                <c:pt idx="1169">
                  <c:v>-35.793682257692844</c:v>
                </c:pt>
                <c:pt idx="1170">
                  <c:v>-22.863152530256315</c:v>
                </c:pt>
                <c:pt idx="1171">
                  <c:v>3.1038677057555617</c:v>
                </c:pt>
                <c:pt idx="1172">
                  <c:v>7.3327003333509282</c:v>
                </c:pt>
                <c:pt idx="1173">
                  <c:v>-23.433209457056833</c:v>
                </c:pt>
                <c:pt idx="1174">
                  <c:v>-8.8969715020164699</c:v>
                </c:pt>
                <c:pt idx="1175">
                  <c:v>6.257216787726918</c:v>
                </c:pt>
                <c:pt idx="1176">
                  <c:v>-33.933979018401004</c:v>
                </c:pt>
                <c:pt idx="1177">
                  <c:v>-9.4266828173705193</c:v>
                </c:pt>
                <c:pt idx="1178">
                  <c:v>-34.644672856447443</c:v>
                </c:pt>
                <c:pt idx="1179">
                  <c:v>7.4437934932453942</c:v>
                </c:pt>
                <c:pt idx="1180">
                  <c:v>8.2389010033038659</c:v>
                </c:pt>
                <c:pt idx="1181">
                  <c:v>-18.289969709020227</c:v>
                </c:pt>
                <c:pt idx="1182">
                  <c:v>-22.235261253281102</c:v>
                </c:pt>
                <c:pt idx="1183">
                  <c:v>12.614223091119172</c:v>
                </c:pt>
                <c:pt idx="1184">
                  <c:v>-47.022610243607247</c:v>
                </c:pt>
                <c:pt idx="1185">
                  <c:v>-38.171198588106307</c:v>
                </c:pt>
                <c:pt idx="1186">
                  <c:v>-15.183811123448905</c:v>
                </c:pt>
                <c:pt idx="1187">
                  <c:v>-28.345744796953142</c:v>
                </c:pt>
                <c:pt idx="1188">
                  <c:v>-26.13284839083358</c:v>
                </c:pt>
                <c:pt idx="1189">
                  <c:v>-29.122438239909918</c:v>
                </c:pt>
                <c:pt idx="1190">
                  <c:v>3.0839200881228379</c:v>
                </c:pt>
                <c:pt idx="1191">
                  <c:v>11.341303206193075</c:v>
                </c:pt>
                <c:pt idx="1192">
                  <c:v>-3.840232685870447</c:v>
                </c:pt>
                <c:pt idx="1193">
                  <c:v>-41.762517227007194</c:v>
                </c:pt>
                <c:pt idx="1194">
                  <c:v>-13.861002355535788</c:v>
                </c:pt>
                <c:pt idx="1195">
                  <c:v>0.49443735431218272</c:v>
                </c:pt>
                <c:pt idx="1196">
                  <c:v>-9.9609204622494403</c:v>
                </c:pt>
                <c:pt idx="1197">
                  <c:v>-28.201017806544129</c:v>
                </c:pt>
                <c:pt idx="1198">
                  <c:v>15.943458748333512</c:v>
                </c:pt>
                <c:pt idx="1199">
                  <c:v>-4.4170433833192675</c:v>
                </c:pt>
                <c:pt idx="1200">
                  <c:v>-33.180156135661534</c:v>
                </c:pt>
                <c:pt idx="1201">
                  <c:v>-16.556576926284606</c:v>
                </c:pt>
                <c:pt idx="1202">
                  <c:v>20.023749347050121</c:v>
                </c:pt>
                <c:pt idx="1203">
                  <c:v>-11.543760910426542</c:v>
                </c:pt>
                <c:pt idx="1204">
                  <c:v>-12.796870948429692</c:v>
                </c:pt>
                <c:pt idx="1205">
                  <c:v>-27.88007219227417</c:v>
                </c:pt>
                <c:pt idx="1206">
                  <c:v>-9.814886907469635</c:v>
                </c:pt>
                <c:pt idx="1207">
                  <c:v>-33.871014310706045</c:v>
                </c:pt>
                <c:pt idx="1208">
                  <c:v>-0.79593169179732115</c:v>
                </c:pt>
                <c:pt idx="1209">
                  <c:v>18.601417214709386</c:v>
                </c:pt>
                <c:pt idx="1210">
                  <c:v>-25.158759372957654</c:v>
                </c:pt>
                <c:pt idx="1211">
                  <c:v>14.777657974048562</c:v>
                </c:pt>
                <c:pt idx="1212">
                  <c:v>12.213365351249507</c:v>
                </c:pt>
                <c:pt idx="1213">
                  <c:v>-17.999146055451263</c:v>
                </c:pt>
                <c:pt idx="1214">
                  <c:v>-6.4366818529478209</c:v>
                </c:pt>
                <c:pt idx="1215">
                  <c:v>-9.7243498281297605</c:v>
                </c:pt>
                <c:pt idx="1216">
                  <c:v>21.533385663099864</c:v>
                </c:pt>
                <c:pt idx="1217">
                  <c:v>-1.2707354968705715</c:v>
                </c:pt>
                <c:pt idx="1218">
                  <c:v>-21.706186676768397</c:v>
                </c:pt>
                <c:pt idx="1219">
                  <c:v>27.208690869148001</c:v>
                </c:pt>
                <c:pt idx="1220">
                  <c:v>52.148514828435481</c:v>
                </c:pt>
                <c:pt idx="1221">
                  <c:v>-50.142926290852273</c:v>
                </c:pt>
                <c:pt idx="1222">
                  <c:v>26.941118555763012</c:v>
                </c:pt>
                <c:pt idx="1223">
                  <c:v>-39.282433541795939</c:v>
                </c:pt>
                <c:pt idx="1224">
                  <c:v>-22.736621037294725</c:v>
                </c:pt>
                <c:pt idx="1225">
                  <c:v>48.476882924091143</c:v>
                </c:pt>
                <c:pt idx="1226">
                  <c:v>73.048624874834331</c:v>
                </c:pt>
                <c:pt idx="1227">
                  <c:v>41.448571202337746</c:v>
                </c:pt>
                <c:pt idx="1228">
                  <c:v>30.421735225548048</c:v>
                </c:pt>
                <c:pt idx="1229">
                  <c:v>52.602878369593952</c:v>
                </c:pt>
                <c:pt idx="1230">
                  <c:v>2.6150593283992976</c:v>
                </c:pt>
                <c:pt idx="1231">
                  <c:v>-5.9747545261589039</c:v>
                </c:pt>
                <c:pt idx="1232">
                  <c:v>9.7757799804276715</c:v>
                </c:pt>
                <c:pt idx="1233">
                  <c:v>-28.727233743847592</c:v>
                </c:pt>
                <c:pt idx="1234">
                  <c:v>-5.1028418415661179</c:v>
                </c:pt>
                <c:pt idx="1235">
                  <c:v>-23.287531832362816</c:v>
                </c:pt>
                <c:pt idx="1236">
                  <c:v>50.483085870777444</c:v>
                </c:pt>
                <c:pt idx="1237">
                  <c:v>-27.564566191661811</c:v>
                </c:pt>
                <c:pt idx="1238">
                  <c:v>8.314464690199344</c:v>
                </c:pt>
                <c:pt idx="1239">
                  <c:v>24.095527381030934</c:v>
                </c:pt>
                <c:pt idx="1240">
                  <c:v>13.660275356146855</c:v>
                </c:pt>
                <c:pt idx="1241">
                  <c:v>11.935198834532144</c:v>
                </c:pt>
                <c:pt idx="1242">
                  <c:v>-18.256845096415361</c:v>
                </c:pt>
                <c:pt idx="1243">
                  <c:v>3.587319872752488</c:v>
                </c:pt>
                <c:pt idx="1244">
                  <c:v>51.288194756557118</c:v>
                </c:pt>
                <c:pt idx="1245">
                  <c:v>33.933190854868883</c:v>
                </c:pt>
                <c:pt idx="1246">
                  <c:v>-3.0822888980155199</c:v>
                </c:pt>
                <c:pt idx="1247">
                  <c:v>-15.613397245572202</c:v>
                </c:pt>
                <c:pt idx="1248">
                  <c:v>-21.619091518271333</c:v>
                </c:pt>
                <c:pt idx="1249">
                  <c:v>-18.06654274344649</c:v>
                </c:pt>
                <c:pt idx="1250">
                  <c:v>59.758352906487971</c:v>
                </c:pt>
                <c:pt idx="1251">
                  <c:v>-0.39512364019603297</c:v>
                </c:pt>
                <c:pt idx="1252">
                  <c:v>31.313297757123593</c:v>
                </c:pt>
                <c:pt idx="1253">
                  <c:v>1.0118181988685819</c:v>
                </c:pt>
                <c:pt idx="1254">
                  <c:v>52.188709080283502</c:v>
                </c:pt>
                <c:pt idx="1255">
                  <c:v>34.144366383083906</c:v>
                </c:pt>
                <c:pt idx="1256">
                  <c:v>-23.092208812610124</c:v>
                </c:pt>
                <c:pt idx="1257">
                  <c:v>14.672962216799078</c:v>
                </c:pt>
                <c:pt idx="1258">
                  <c:v>31.703615540101367</c:v>
                </c:pt>
                <c:pt idx="1259">
                  <c:v>20.72284363227223</c:v>
                </c:pt>
                <c:pt idx="1260">
                  <c:v>0.49568206247630542</c:v>
                </c:pt>
                <c:pt idx="1261">
                  <c:v>24.005102496815226</c:v>
                </c:pt>
                <c:pt idx="1262">
                  <c:v>70.86989968894764</c:v>
                </c:pt>
                <c:pt idx="1263">
                  <c:v>65.714944384742751</c:v>
                </c:pt>
                <c:pt idx="1264">
                  <c:v>29.193525432890169</c:v>
                </c:pt>
                <c:pt idx="1265">
                  <c:v>-3.6407944779972468</c:v>
                </c:pt>
                <c:pt idx="1266">
                  <c:v>71.4104968421492</c:v>
                </c:pt>
                <c:pt idx="1267">
                  <c:v>-16.879177724465933</c:v>
                </c:pt>
                <c:pt idx="1268">
                  <c:v>11.02329618746603</c:v>
                </c:pt>
                <c:pt idx="1269">
                  <c:v>2.5775150234501893</c:v>
                </c:pt>
                <c:pt idx="1270">
                  <c:v>-62.451356151774476</c:v>
                </c:pt>
                <c:pt idx="1271">
                  <c:v>-15.11487027062924</c:v>
                </c:pt>
                <c:pt idx="1272">
                  <c:v>33.241197862360991</c:v>
                </c:pt>
                <c:pt idx="1273">
                  <c:v>2.5690514997239688</c:v>
                </c:pt>
                <c:pt idx="1274">
                  <c:v>24.186004913752299</c:v>
                </c:pt>
                <c:pt idx="1275">
                  <c:v>132.6053716856361</c:v>
                </c:pt>
                <c:pt idx="1276">
                  <c:v>-17.370993329062003</c:v>
                </c:pt>
                <c:pt idx="1277">
                  <c:v>-2.9697442295552605</c:v>
                </c:pt>
                <c:pt idx="1278">
                  <c:v>16.187872646229607</c:v>
                </c:pt>
                <c:pt idx="1279">
                  <c:v>30.323221002740098</c:v>
                </c:pt>
                <c:pt idx="1280">
                  <c:v>-11.441964224389778</c:v>
                </c:pt>
                <c:pt idx="1281">
                  <c:v>-1.9758961058978741</c:v>
                </c:pt>
                <c:pt idx="1282">
                  <c:v>-30.198857399431802</c:v>
                </c:pt>
                <c:pt idx="1283">
                  <c:v>37.427379343991333</c:v>
                </c:pt>
                <c:pt idx="1284">
                  <c:v>84.727129349690557</c:v>
                </c:pt>
                <c:pt idx="1285">
                  <c:v>6.746710523778205</c:v>
                </c:pt>
                <c:pt idx="1286">
                  <c:v>20.446737055828038</c:v>
                </c:pt>
                <c:pt idx="1287">
                  <c:v>66.402550369549942</c:v>
                </c:pt>
                <c:pt idx="1288">
                  <c:v>9.051949470376826</c:v>
                </c:pt>
                <c:pt idx="1289">
                  <c:v>12.521018302745006</c:v>
                </c:pt>
                <c:pt idx="1290">
                  <c:v>66.226225876676551</c:v>
                </c:pt>
                <c:pt idx="1291">
                  <c:v>72.433889383443187</c:v>
                </c:pt>
                <c:pt idx="1292">
                  <c:v>18.953070988632476</c:v>
                </c:pt>
                <c:pt idx="1293">
                  <c:v>58.969003584673914</c:v>
                </c:pt>
                <c:pt idx="1294">
                  <c:v>-38.007342115345864</c:v>
                </c:pt>
                <c:pt idx="1295">
                  <c:v>-23.596028890306513</c:v>
                </c:pt>
                <c:pt idx="1296">
                  <c:v>-19.178554882695352</c:v>
                </c:pt>
                <c:pt idx="1297">
                  <c:v>4.2631262149051565</c:v>
                </c:pt>
                <c:pt idx="1298">
                  <c:v>-35.403821796256935</c:v>
                </c:pt>
                <c:pt idx="1299">
                  <c:v>90.62618313436019</c:v>
                </c:pt>
                <c:pt idx="1300">
                  <c:v>-28.539044627867128</c:v>
                </c:pt>
                <c:pt idx="1301">
                  <c:v>-37.617770395904131</c:v>
                </c:pt>
                <c:pt idx="1302">
                  <c:v>24.041605478577679</c:v>
                </c:pt>
                <c:pt idx="1303">
                  <c:v>-8.8336724690742585</c:v>
                </c:pt>
                <c:pt idx="1304">
                  <c:v>-19.027572372578575</c:v>
                </c:pt>
                <c:pt idx="1305">
                  <c:v>-38.323710203663978</c:v>
                </c:pt>
                <c:pt idx="1306">
                  <c:v>-10.374852448525075</c:v>
                </c:pt>
                <c:pt idx="1307">
                  <c:v>-77.141231796982538</c:v>
                </c:pt>
                <c:pt idx="1308">
                  <c:v>-25.764996976964611</c:v>
                </c:pt>
                <c:pt idx="1309">
                  <c:v>-10.477694079973602</c:v>
                </c:pt>
                <c:pt idx="1310">
                  <c:v>-39.495886205803075</c:v>
                </c:pt>
                <c:pt idx="1311">
                  <c:v>49.719973743423594</c:v>
                </c:pt>
                <c:pt idx="1312">
                  <c:v>-11.923676667810639</c:v>
                </c:pt>
                <c:pt idx="1313">
                  <c:v>-20.624883843116677</c:v>
                </c:pt>
                <c:pt idx="1314">
                  <c:v>39.996516064631379</c:v>
                </c:pt>
                <c:pt idx="1315">
                  <c:v>24.432982564367222</c:v>
                </c:pt>
                <c:pt idx="1316">
                  <c:v>-21.149693643411794</c:v>
                </c:pt>
                <c:pt idx="1317">
                  <c:v>2.9781695938973201</c:v>
                </c:pt>
                <c:pt idx="1318">
                  <c:v>-15.677935163431428</c:v>
                </c:pt>
                <c:pt idx="1319">
                  <c:v>-19.884257297341719</c:v>
                </c:pt>
                <c:pt idx="1320">
                  <c:v>-4.5170228301297044</c:v>
                </c:pt>
                <c:pt idx="1321">
                  <c:v>36.005840367127405</c:v>
                </c:pt>
                <c:pt idx="1322">
                  <c:v>16.537716605582347</c:v>
                </c:pt>
                <c:pt idx="1323">
                  <c:v>17.345012523683494</c:v>
                </c:pt>
                <c:pt idx="1324">
                  <c:v>0.90432757426015087</c:v>
                </c:pt>
                <c:pt idx="1325">
                  <c:v>-22.988768419748141</c:v>
                </c:pt>
                <c:pt idx="1326">
                  <c:v>-42.472286909391215</c:v>
                </c:pt>
                <c:pt idx="1327">
                  <c:v>-24.525945078379465</c:v>
                </c:pt>
                <c:pt idx="1328">
                  <c:v>-59.556550065033491</c:v>
                </c:pt>
                <c:pt idx="1329">
                  <c:v>43.313752880489432</c:v>
                </c:pt>
                <c:pt idx="1330">
                  <c:v>-32.444205017460973</c:v>
                </c:pt>
                <c:pt idx="1331">
                  <c:v>-58.725273429576077</c:v>
                </c:pt>
                <c:pt idx="1332">
                  <c:v>-15.270840590172583</c:v>
                </c:pt>
                <c:pt idx="1333">
                  <c:v>-17.839486369201154</c:v>
                </c:pt>
                <c:pt idx="1334">
                  <c:v>17.810347106321103</c:v>
                </c:pt>
                <c:pt idx="1335">
                  <c:v>-23.448319900923536</c:v>
                </c:pt>
                <c:pt idx="1336">
                  <c:v>48.658328011748779</c:v>
                </c:pt>
                <c:pt idx="1337">
                  <c:v>-8.8741156014169746</c:v>
                </c:pt>
                <c:pt idx="1338">
                  <c:v>-13.705868054083382</c:v>
                </c:pt>
                <c:pt idx="1339">
                  <c:v>-13.876176410447783</c:v>
                </c:pt>
                <c:pt idx="1340">
                  <c:v>138.90706297769862</c:v>
                </c:pt>
                <c:pt idx="1341">
                  <c:v>-21.867981337472088</c:v>
                </c:pt>
                <c:pt idx="1342">
                  <c:v>7.279345993786194</c:v>
                </c:pt>
                <c:pt idx="1343">
                  <c:v>-11.623763622986559</c:v>
                </c:pt>
                <c:pt idx="1344">
                  <c:v>13.552268087562268</c:v>
                </c:pt>
                <c:pt idx="1345">
                  <c:v>-28.064547447588069</c:v>
                </c:pt>
                <c:pt idx="1346">
                  <c:v>27.847887873447007</c:v>
                </c:pt>
                <c:pt idx="1347">
                  <c:v>-11.183409955508949</c:v>
                </c:pt>
                <c:pt idx="1348">
                  <c:v>5.9453804424189798</c:v>
                </c:pt>
                <c:pt idx="1349">
                  <c:v>-22.634395915675412</c:v>
                </c:pt>
                <c:pt idx="1350">
                  <c:v>5.02518684699902</c:v>
                </c:pt>
                <c:pt idx="1351">
                  <c:v>-28.538234952554077</c:v>
                </c:pt>
                <c:pt idx="1352">
                  <c:v>45.210591989042598</c:v>
                </c:pt>
                <c:pt idx="1353">
                  <c:v>-18.132835229148128</c:v>
                </c:pt>
                <c:pt idx="1354">
                  <c:v>24.420928738383395</c:v>
                </c:pt>
                <c:pt idx="1355">
                  <c:v>29.627902755965067</c:v>
                </c:pt>
                <c:pt idx="1356">
                  <c:v>0.92773422760734547</c:v>
                </c:pt>
                <c:pt idx="1357">
                  <c:v>-1.2754041084577636</c:v>
                </c:pt>
                <c:pt idx="1358">
                  <c:v>5.4423247546884852</c:v>
                </c:pt>
                <c:pt idx="1359">
                  <c:v>-5.3401972867427787</c:v>
                </c:pt>
                <c:pt idx="1360">
                  <c:v>-47.780000460793687</c:v>
                </c:pt>
                <c:pt idx="1361">
                  <c:v>6.0539124456058744</c:v>
                </c:pt>
                <c:pt idx="1362">
                  <c:v>78.60220753848958</c:v>
                </c:pt>
                <c:pt idx="1363">
                  <c:v>27.400514285739007</c:v>
                </c:pt>
                <c:pt idx="1364">
                  <c:v>25.884951264909489</c:v>
                </c:pt>
                <c:pt idx="1365">
                  <c:v>-8.4810346362503282</c:v>
                </c:pt>
                <c:pt idx="1366">
                  <c:v>37.792812813411956</c:v>
                </c:pt>
                <c:pt idx="1367">
                  <c:v>17.280565110886158</c:v>
                </c:pt>
                <c:pt idx="1368">
                  <c:v>138.3473122368342</c:v>
                </c:pt>
                <c:pt idx="1369">
                  <c:v>-29.868947777987188</c:v>
                </c:pt>
                <c:pt idx="1370">
                  <c:v>-28.960352413512254</c:v>
                </c:pt>
                <c:pt idx="1371">
                  <c:v>37.020160927756905</c:v>
                </c:pt>
                <c:pt idx="1372">
                  <c:v>2.3471235379565769</c:v>
                </c:pt>
                <c:pt idx="1373">
                  <c:v>-29.18943554585541</c:v>
                </c:pt>
                <c:pt idx="1374">
                  <c:v>-35.924532206129086</c:v>
                </c:pt>
                <c:pt idx="1375">
                  <c:v>-8.4737952652933188</c:v>
                </c:pt>
                <c:pt idx="1376">
                  <c:v>-40.393877826025687</c:v>
                </c:pt>
                <c:pt idx="1377">
                  <c:v>-52.356627086691248</c:v>
                </c:pt>
                <c:pt idx="1378">
                  <c:v>13.478414083478242</c:v>
                </c:pt>
                <c:pt idx="1379">
                  <c:v>3.119282547832313</c:v>
                </c:pt>
                <c:pt idx="1380">
                  <c:v>30.616594137254197</c:v>
                </c:pt>
                <c:pt idx="1381">
                  <c:v>4.3939575168288414</c:v>
                </c:pt>
                <c:pt idx="1382">
                  <c:v>130.52432771348901</c:v>
                </c:pt>
                <c:pt idx="1383">
                  <c:v>-21.351131599898693</c:v>
                </c:pt>
                <c:pt idx="1384">
                  <c:v>-15.62236511624431</c:v>
                </c:pt>
                <c:pt idx="1385">
                  <c:v>-8.6294646550101675</c:v>
                </c:pt>
                <c:pt idx="1386">
                  <c:v>-56.337956125535982</c:v>
                </c:pt>
                <c:pt idx="1387">
                  <c:v>-12.527873143114277</c:v>
                </c:pt>
                <c:pt idx="1388">
                  <c:v>32.807305586800595</c:v>
                </c:pt>
                <c:pt idx="1389">
                  <c:v>-0.66420140349600842</c:v>
                </c:pt>
                <c:pt idx="1390">
                  <c:v>44.740041785336331</c:v>
                </c:pt>
                <c:pt idx="1391">
                  <c:v>3.3598308600206224</c:v>
                </c:pt>
                <c:pt idx="1392">
                  <c:v>-10.594953308802047</c:v>
                </c:pt>
                <c:pt idx="1393">
                  <c:v>25.544983126906828</c:v>
                </c:pt>
                <c:pt idx="1394">
                  <c:v>-28.356351227191254</c:v>
                </c:pt>
                <c:pt idx="1395">
                  <c:v>-25.840207439916327</c:v>
                </c:pt>
                <c:pt idx="1396">
                  <c:v>-40.120904499216735</c:v>
                </c:pt>
                <c:pt idx="1397">
                  <c:v>84.574742833755209</c:v>
                </c:pt>
                <c:pt idx="1398">
                  <c:v>-42.184964128994011</c:v>
                </c:pt>
                <c:pt idx="1399">
                  <c:v>-41.407364319612</c:v>
                </c:pt>
                <c:pt idx="1400">
                  <c:v>37.887202807092507</c:v>
                </c:pt>
                <c:pt idx="1401">
                  <c:v>-6.8151175885254247</c:v>
                </c:pt>
                <c:pt idx="1402">
                  <c:v>-13.108578580774179</c:v>
                </c:pt>
                <c:pt idx="1403">
                  <c:v>9.4892391588149678</c:v>
                </c:pt>
                <c:pt idx="1404">
                  <c:v>-15.923464436759701</c:v>
                </c:pt>
                <c:pt idx="1405">
                  <c:v>-0.15198554169782597</c:v>
                </c:pt>
                <c:pt idx="1406">
                  <c:v>5.6005734785613583</c:v>
                </c:pt>
                <c:pt idx="1407">
                  <c:v>-13.308924529934473</c:v>
                </c:pt>
                <c:pt idx="1408">
                  <c:v>-15.079942105257231</c:v>
                </c:pt>
                <c:pt idx="1409">
                  <c:v>-6.0499741882782558</c:v>
                </c:pt>
                <c:pt idx="1410">
                  <c:v>2.8743176125025798</c:v>
                </c:pt>
                <c:pt idx="1411">
                  <c:v>-75.057282958942338</c:v>
                </c:pt>
                <c:pt idx="1412">
                  <c:v>-15.78183636885737</c:v>
                </c:pt>
                <c:pt idx="1413">
                  <c:v>20.178382333294522</c:v>
                </c:pt>
                <c:pt idx="1414">
                  <c:v>-40.38128789195342</c:v>
                </c:pt>
                <c:pt idx="1415">
                  <c:v>-1.3813592516198696</c:v>
                </c:pt>
                <c:pt idx="1416">
                  <c:v>30.592568567280296</c:v>
                </c:pt>
                <c:pt idx="1417">
                  <c:v>-21.569722315833609</c:v>
                </c:pt>
                <c:pt idx="1418">
                  <c:v>50.305103621377611</c:v>
                </c:pt>
                <c:pt idx="1419">
                  <c:v>-29.221771435687202</c:v>
                </c:pt>
                <c:pt idx="1420">
                  <c:v>-9.5777527460921874</c:v>
                </c:pt>
                <c:pt idx="1421">
                  <c:v>-1.8761548023963996</c:v>
                </c:pt>
                <c:pt idx="1422">
                  <c:v>30.906242062656929</c:v>
                </c:pt>
                <c:pt idx="1423">
                  <c:v>7.8083677725707332</c:v>
                </c:pt>
                <c:pt idx="1424">
                  <c:v>13.400509255203886</c:v>
                </c:pt>
                <c:pt idx="1425">
                  <c:v>13.185169945385098</c:v>
                </c:pt>
                <c:pt idx="1426">
                  <c:v>-7.3622359430402469</c:v>
                </c:pt>
                <c:pt idx="1427">
                  <c:v>8.2096225742358655</c:v>
                </c:pt>
                <c:pt idx="1428">
                  <c:v>-9.2231562210091056</c:v>
                </c:pt>
                <c:pt idx="1429">
                  <c:v>-13.451588227600155</c:v>
                </c:pt>
                <c:pt idx="1430">
                  <c:v>-63.217358049850397</c:v>
                </c:pt>
                <c:pt idx="1431">
                  <c:v>9.658579831218006</c:v>
                </c:pt>
                <c:pt idx="1432">
                  <c:v>-55.329839030993455</c:v>
                </c:pt>
                <c:pt idx="1433">
                  <c:v>-58.503054294716598</c:v>
                </c:pt>
                <c:pt idx="1434">
                  <c:v>-12.612174443903626</c:v>
                </c:pt>
                <c:pt idx="1435">
                  <c:v>71.994213638366404</c:v>
                </c:pt>
                <c:pt idx="1436">
                  <c:v>-11.282189188683816</c:v>
                </c:pt>
                <c:pt idx="1437">
                  <c:v>-37.237851834866319</c:v>
                </c:pt>
                <c:pt idx="1438">
                  <c:v>-12.914729525608578</c:v>
                </c:pt>
                <c:pt idx="1439">
                  <c:v>-0.10470058551400996</c:v>
                </c:pt>
                <c:pt idx="1440">
                  <c:v>-15.632955916666383</c:v>
                </c:pt>
                <c:pt idx="1441">
                  <c:v>-40.970346641200635</c:v>
                </c:pt>
                <c:pt idx="1442">
                  <c:v>-3.7060037797851493</c:v>
                </c:pt>
                <c:pt idx="1443">
                  <c:v>3.0846419354158172</c:v>
                </c:pt>
                <c:pt idx="1444">
                  <c:v>-26.099122469792547</c:v>
                </c:pt>
                <c:pt idx="1445">
                  <c:v>-9.8002701562506331</c:v>
                </c:pt>
                <c:pt idx="1446">
                  <c:v>26.597229421030988</c:v>
                </c:pt>
                <c:pt idx="1447">
                  <c:v>-20.730557761239524</c:v>
                </c:pt>
                <c:pt idx="1448">
                  <c:v>31.672127601364124</c:v>
                </c:pt>
                <c:pt idx="1449">
                  <c:v>-10.993188169925048</c:v>
                </c:pt>
                <c:pt idx="1450">
                  <c:v>-25.014039128184564</c:v>
                </c:pt>
                <c:pt idx="1451">
                  <c:v>-23.06989910105905</c:v>
                </c:pt>
                <c:pt idx="1452">
                  <c:v>3.161301356390041</c:v>
                </c:pt>
                <c:pt idx="1453">
                  <c:v>-48.583501218963164</c:v>
                </c:pt>
                <c:pt idx="1454">
                  <c:v>-14.988732523047943</c:v>
                </c:pt>
                <c:pt idx="1455">
                  <c:v>28.486850925422729</c:v>
                </c:pt>
                <c:pt idx="1456">
                  <c:v>21.686247837766174</c:v>
                </c:pt>
                <c:pt idx="1457">
                  <c:v>6.3458462092912242</c:v>
                </c:pt>
                <c:pt idx="1458">
                  <c:v>5.8826978000602708</c:v>
                </c:pt>
                <c:pt idx="1459">
                  <c:v>26.200392173894713</c:v>
                </c:pt>
                <c:pt idx="1460">
                  <c:v>33.11345792335932</c:v>
                </c:pt>
                <c:pt idx="1461">
                  <c:v>-0.51923821469773657</c:v>
                </c:pt>
                <c:pt idx="1462">
                  <c:v>100.76323686142706</c:v>
                </c:pt>
                <c:pt idx="1463">
                  <c:v>88.01014950814286</c:v>
                </c:pt>
                <c:pt idx="1464">
                  <c:v>30.322208018341215</c:v>
                </c:pt>
                <c:pt idx="1465">
                  <c:v>-16.755861694522252</c:v>
                </c:pt>
                <c:pt idx="1466">
                  <c:v>11.864893373056461</c:v>
                </c:pt>
                <c:pt idx="1467">
                  <c:v>-5.8528634796132906E-2</c:v>
                </c:pt>
                <c:pt idx="1468">
                  <c:v>-13.029808146313385</c:v>
                </c:pt>
                <c:pt idx="1469">
                  <c:v>-1.3645062855129879</c:v>
                </c:pt>
                <c:pt idx="1470">
                  <c:v>-6.0128753793940746</c:v>
                </c:pt>
                <c:pt idx="1471">
                  <c:v>7.9972546048861943</c:v>
                </c:pt>
                <c:pt idx="1472">
                  <c:v>4.0441716953591111</c:v>
                </c:pt>
                <c:pt idx="1473">
                  <c:v>-1.0038697295777936</c:v>
                </c:pt>
                <c:pt idx="1474">
                  <c:v>21.990655200915903</c:v>
                </c:pt>
                <c:pt idx="1475">
                  <c:v>-12.471492678480644</c:v>
                </c:pt>
                <c:pt idx="1476">
                  <c:v>3.6912618999965758</c:v>
                </c:pt>
                <c:pt idx="1477">
                  <c:v>-4.7547278018740542</c:v>
                </c:pt>
                <c:pt idx="1478">
                  <c:v>42.849190130412303</c:v>
                </c:pt>
                <c:pt idx="1479">
                  <c:v>26.674284969422786</c:v>
                </c:pt>
                <c:pt idx="1480">
                  <c:v>12.137552047990923</c:v>
                </c:pt>
                <c:pt idx="1481">
                  <c:v>52.921884183309814</c:v>
                </c:pt>
                <c:pt idx="1482">
                  <c:v>-2.0794662978096454</c:v>
                </c:pt>
                <c:pt idx="1483">
                  <c:v>-5.8698592691918208</c:v>
                </c:pt>
                <c:pt idx="1484">
                  <c:v>32.893151512495209</c:v>
                </c:pt>
                <c:pt idx="1485">
                  <c:v>-1.8142836219499685</c:v>
                </c:pt>
                <c:pt idx="1486">
                  <c:v>82.238465457334769</c:v>
                </c:pt>
                <c:pt idx="1487">
                  <c:v>31.893003568438175</c:v>
                </c:pt>
                <c:pt idx="1488">
                  <c:v>16.311285794023064</c:v>
                </c:pt>
                <c:pt idx="1489">
                  <c:v>40.7037386218053</c:v>
                </c:pt>
                <c:pt idx="1490">
                  <c:v>66.910638871046274</c:v>
                </c:pt>
                <c:pt idx="1491">
                  <c:v>27.510075615459513</c:v>
                </c:pt>
                <c:pt idx="1492">
                  <c:v>9.596254526106776</c:v>
                </c:pt>
                <c:pt idx="1493">
                  <c:v>36.547305552836775</c:v>
                </c:pt>
                <c:pt idx="1494">
                  <c:v>48.830272697315003</c:v>
                </c:pt>
                <c:pt idx="1495">
                  <c:v>55.393559002710504</c:v>
                </c:pt>
                <c:pt idx="1496">
                  <c:v>15.810060429161638</c:v>
                </c:pt>
                <c:pt idx="1497">
                  <c:v>19.027234896966768</c:v>
                </c:pt>
                <c:pt idx="1498">
                  <c:v>-3.6231682675369683</c:v>
                </c:pt>
                <c:pt idx="1499">
                  <c:v>-5.9417183052041906</c:v>
                </c:pt>
                <c:pt idx="1500">
                  <c:v>-48.403570259716972</c:v>
                </c:pt>
                <c:pt idx="1501">
                  <c:v>1.3453915655465778</c:v>
                </c:pt>
                <c:pt idx="1502">
                  <c:v>-6.7933219968543597</c:v>
                </c:pt>
                <c:pt idx="1503">
                  <c:v>12.718288521215626</c:v>
                </c:pt>
                <c:pt idx="1504">
                  <c:v>22.646371261305191</c:v>
                </c:pt>
                <c:pt idx="1505">
                  <c:v>17.556156600470544</c:v>
                </c:pt>
                <c:pt idx="1506">
                  <c:v>7.5533825331851432</c:v>
                </c:pt>
                <c:pt idx="1507">
                  <c:v>24.984663309920251</c:v>
                </c:pt>
                <c:pt idx="1508">
                  <c:v>-88.744732405216126</c:v>
                </c:pt>
                <c:pt idx="1509">
                  <c:v>-6.4112891483555785</c:v>
                </c:pt>
                <c:pt idx="1510">
                  <c:v>-7.1493817516295195</c:v>
                </c:pt>
                <c:pt idx="1511">
                  <c:v>-13.799250862714445</c:v>
                </c:pt>
                <c:pt idx="1512">
                  <c:v>-14.537548021937639</c:v>
                </c:pt>
                <c:pt idx="1513">
                  <c:v>-0.31715751261609171</c:v>
                </c:pt>
                <c:pt idx="1514">
                  <c:v>-46.65696337305495</c:v>
                </c:pt>
                <c:pt idx="1515">
                  <c:v>-1.5660490445941804</c:v>
                </c:pt>
                <c:pt idx="1516">
                  <c:v>12.909252222124437</c:v>
                </c:pt>
                <c:pt idx="1517">
                  <c:v>98.468624570527908</c:v>
                </c:pt>
                <c:pt idx="1518">
                  <c:v>2.8390263385479955</c:v>
                </c:pt>
                <c:pt idx="1519">
                  <c:v>-20.448291532764756</c:v>
                </c:pt>
                <c:pt idx="1520">
                  <c:v>40.231746736599632</c:v>
                </c:pt>
                <c:pt idx="1521">
                  <c:v>-23.555016402003588</c:v>
                </c:pt>
                <c:pt idx="1522">
                  <c:v>1.6402851849458813</c:v>
                </c:pt>
                <c:pt idx="1523">
                  <c:v>-33.815587427765223</c:v>
                </c:pt>
                <c:pt idx="1524">
                  <c:v>-55.313041456406211</c:v>
                </c:pt>
                <c:pt idx="1525">
                  <c:v>-1.9215096169217958</c:v>
                </c:pt>
                <c:pt idx="1526">
                  <c:v>-35.2495036444882</c:v>
                </c:pt>
                <c:pt idx="1527">
                  <c:v>-40.348426482918882</c:v>
                </c:pt>
                <c:pt idx="1528">
                  <c:v>-10.167377397896232</c:v>
                </c:pt>
                <c:pt idx="1529">
                  <c:v>-10.05540808855605</c:v>
                </c:pt>
                <c:pt idx="1530">
                  <c:v>-8.1089926466960947</c:v>
                </c:pt>
                <c:pt idx="1531">
                  <c:v>-35.679556611158802</c:v>
                </c:pt>
                <c:pt idx="1532">
                  <c:v>11.718624666397858</c:v>
                </c:pt>
                <c:pt idx="1533">
                  <c:v>-31.054095128815334</c:v>
                </c:pt>
                <c:pt idx="1534">
                  <c:v>10.177115930114255</c:v>
                </c:pt>
                <c:pt idx="1535">
                  <c:v>9.1563610363429646</c:v>
                </c:pt>
                <c:pt idx="1536">
                  <c:v>-1.4692942777659965</c:v>
                </c:pt>
                <c:pt idx="1537">
                  <c:v>-12.806929799996283</c:v>
                </c:pt>
                <c:pt idx="1538">
                  <c:v>-47.568203880322528</c:v>
                </c:pt>
                <c:pt idx="1539">
                  <c:v>-12.991019817192409</c:v>
                </c:pt>
                <c:pt idx="1540">
                  <c:v>-36.103066827698783</c:v>
                </c:pt>
                <c:pt idx="1541">
                  <c:v>-9.7227340930317041</c:v>
                </c:pt>
                <c:pt idx="1542">
                  <c:v>-6.5857152945500417</c:v>
                </c:pt>
                <c:pt idx="1543">
                  <c:v>-44.29823848219452</c:v>
                </c:pt>
                <c:pt idx="1544">
                  <c:v>-20.825943420428572</c:v>
                </c:pt>
                <c:pt idx="1545">
                  <c:v>-27.792411398567268</c:v>
                </c:pt>
                <c:pt idx="1546">
                  <c:v>-25.310802081411325</c:v>
                </c:pt>
                <c:pt idx="1547">
                  <c:v>-24.730578512173949</c:v>
                </c:pt>
                <c:pt idx="1548">
                  <c:v>-10.256621032629923</c:v>
                </c:pt>
                <c:pt idx="1549">
                  <c:v>-16.535317401667015</c:v>
                </c:pt>
                <c:pt idx="1550">
                  <c:v>57.773177482623915</c:v>
                </c:pt>
                <c:pt idx="1551">
                  <c:v>14.266185011417498</c:v>
                </c:pt>
                <c:pt idx="1552">
                  <c:v>-14.231886424034343</c:v>
                </c:pt>
                <c:pt idx="1553">
                  <c:v>-36.433008899327561</c:v>
                </c:pt>
                <c:pt idx="1554">
                  <c:v>-20.35018287431042</c:v>
                </c:pt>
                <c:pt idx="1555">
                  <c:v>-2.3181789857529225</c:v>
                </c:pt>
                <c:pt idx="1556">
                  <c:v>0.25016930092282053</c:v>
                </c:pt>
                <c:pt idx="1557">
                  <c:v>-30.334347207433709</c:v>
                </c:pt>
                <c:pt idx="1558">
                  <c:v>-29.618346434510343</c:v>
                </c:pt>
                <c:pt idx="1559">
                  <c:v>10.340294483510704</c:v>
                </c:pt>
                <c:pt idx="1560">
                  <c:v>53.902410105267407</c:v>
                </c:pt>
                <c:pt idx="1561">
                  <c:v>-27.710456396176511</c:v>
                </c:pt>
                <c:pt idx="1562">
                  <c:v>4.1856483759282526</c:v>
                </c:pt>
                <c:pt idx="1563">
                  <c:v>10.357652630088964</c:v>
                </c:pt>
                <c:pt idx="1564">
                  <c:v>18.356597409470091</c:v>
                </c:pt>
                <c:pt idx="1565">
                  <c:v>-12.86081997994097</c:v>
                </c:pt>
                <c:pt idx="1566">
                  <c:v>1.5137166672651077</c:v>
                </c:pt>
                <c:pt idx="1567">
                  <c:v>12.115962329659823</c:v>
                </c:pt>
                <c:pt idx="1568">
                  <c:v>-20.4759866889937</c:v>
                </c:pt>
                <c:pt idx="1569">
                  <c:v>-30.63015879705523</c:v>
                </c:pt>
                <c:pt idx="1570">
                  <c:v>-47.869841204464123</c:v>
                </c:pt>
                <c:pt idx="1571">
                  <c:v>-31.886696428947374</c:v>
                </c:pt>
                <c:pt idx="1572">
                  <c:v>30.927409185803988</c:v>
                </c:pt>
                <c:pt idx="1573">
                  <c:v>3.4977231378929048</c:v>
                </c:pt>
                <c:pt idx="1574">
                  <c:v>-13.91948052148669</c:v>
                </c:pt>
                <c:pt idx="1575">
                  <c:v>1.8156920987356671</c:v>
                </c:pt>
                <c:pt idx="1576">
                  <c:v>15.331921399858899</c:v>
                </c:pt>
                <c:pt idx="1577">
                  <c:v>3.3902335630082803</c:v>
                </c:pt>
                <c:pt idx="1578">
                  <c:v>-29.10824474509036</c:v>
                </c:pt>
                <c:pt idx="1579">
                  <c:v>-45.804101377880301</c:v>
                </c:pt>
                <c:pt idx="1580">
                  <c:v>32.005370418061105</c:v>
                </c:pt>
                <c:pt idx="1581">
                  <c:v>-36.356961194669736</c:v>
                </c:pt>
                <c:pt idx="1582">
                  <c:v>-64.406004044582772</c:v>
                </c:pt>
                <c:pt idx="1583">
                  <c:v>-21.199937521763104</c:v>
                </c:pt>
                <c:pt idx="1584">
                  <c:v>-32.856511771523088</c:v>
                </c:pt>
                <c:pt idx="1585">
                  <c:v>-19.692964581739687</c:v>
                </c:pt>
                <c:pt idx="1586">
                  <c:v>1.0256331241889995</c:v>
                </c:pt>
                <c:pt idx="1587">
                  <c:v>-25.102045494207729</c:v>
                </c:pt>
                <c:pt idx="1588">
                  <c:v>-45.861482548279326</c:v>
                </c:pt>
                <c:pt idx="1589">
                  <c:v>7.4132960414398497</c:v>
                </c:pt>
                <c:pt idx="1590">
                  <c:v>-17.792239218437089</c:v>
                </c:pt>
                <c:pt idx="1591">
                  <c:v>29.599037947706847</c:v>
                </c:pt>
                <c:pt idx="1592">
                  <c:v>8.0929024249773107</c:v>
                </c:pt>
                <c:pt idx="1593">
                  <c:v>-14.484316550179727</c:v>
                </c:pt>
                <c:pt idx="1594">
                  <c:v>-8.2239492602275277</c:v>
                </c:pt>
                <c:pt idx="1595">
                  <c:v>-16.836144490177702</c:v>
                </c:pt>
                <c:pt idx="1596">
                  <c:v>-21.43315307866726</c:v>
                </c:pt>
                <c:pt idx="1597">
                  <c:v>2.2601183271007841</c:v>
                </c:pt>
                <c:pt idx="1598">
                  <c:v>-11.353669190091111</c:v>
                </c:pt>
                <c:pt idx="1599">
                  <c:v>-20.992935718860963</c:v>
                </c:pt>
                <c:pt idx="1600">
                  <c:v>-13.943330807299347</c:v>
                </c:pt>
                <c:pt idx="1601">
                  <c:v>4.1397871906543315</c:v>
                </c:pt>
                <c:pt idx="1602">
                  <c:v>2.7917642146915966</c:v>
                </c:pt>
                <c:pt idx="1603">
                  <c:v>13.585687574034637</c:v>
                </c:pt>
                <c:pt idx="1604">
                  <c:v>-43.329308806231694</c:v>
                </c:pt>
                <c:pt idx="1605">
                  <c:v>14.288759731713128</c:v>
                </c:pt>
                <c:pt idx="1606">
                  <c:v>60.79893719961072</c:v>
                </c:pt>
                <c:pt idx="1607">
                  <c:v>-10.428039017468791</c:v>
                </c:pt>
                <c:pt idx="1608">
                  <c:v>-16.919620074146479</c:v>
                </c:pt>
                <c:pt idx="1609">
                  <c:v>9.0735470965249334</c:v>
                </c:pt>
                <c:pt idx="1610">
                  <c:v>13.92387579915129</c:v>
                </c:pt>
                <c:pt idx="1611">
                  <c:v>-21.763255637481436</c:v>
                </c:pt>
                <c:pt idx="1612">
                  <c:v>-24.45454481657498</c:v>
                </c:pt>
                <c:pt idx="1613">
                  <c:v>-46.808421517905657</c:v>
                </c:pt>
                <c:pt idx="1614">
                  <c:v>-7.7394988347647313</c:v>
                </c:pt>
                <c:pt idx="1615">
                  <c:v>10.328865118553495</c:v>
                </c:pt>
                <c:pt idx="1616">
                  <c:v>-35.54658322552055</c:v>
                </c:pt>
                <c:pt idx="1617">
                  <c:v>-4.7716124812926637</c:v>
                </c:pt>
                <c:pt idx="1618">
                  <c:v>-0.93667002468305327</c:v>
                </c:pt>
                <c:pt idx="1619">
                  <c:v>-14.814904042108367</c:v>
                </c:pt>
                <c:pt idx="1620">
                  <c:v>8.1746225432371773</c:v>
                </c:pt>
                <c:pt idx="1621">
                  <c:v>-37.75338307395802</c:v>
                </c:pt>
                <c:pt idx="1622">
                  <c:v>-15.732186452396377</c:v>
                </c:pt>
                <c:pt idx="1623">
                  <c:v>-21.082582481033526</c:v>
                </c:pt>
                <c:pt idx="1624">
                  <c:v>-49.922483453857183</c:v>
                </c:pt>
                <c:pt idx="1625">
                  <c:v>-11.839462185805033</c:v>
                </c:pt>
                <c:pt idx="1626">
                  <c:v>26.53331188535924</c:v>
                </c:pt>
                <c:pt idx="1627">
                  <c:v>-5.8922982728023072</c:v>
                </c:pt>
                <c:pt idx="1628">
                  <c:v>-64.512019130866449</c:v>
                </c:pt>
                <c:pt idx="1629">
                  <c:v>-17.4817857819355</c:v>
                </c:pt>
                <c:pt idx="1630">
                  <c:v>-12.824004864890099</c:v>
                </c:pt>
                <c:pt idx="1631">
                  <c:v>-16.023831813168457</c:v>
                </c:pt>
                <c:pt idx="1632">
                  <c:v>-20.450674919678193</c:v>
                </c:pt>
                <c:pt idx="1633">
                  <c:v>-21.566499626261759</c:v>
                </c:pt>
                <c:pt idx="1634">
                  <c:v>-17.619971198341261</c:v>
                </c:pt>
                <c:pt idx="1635">
                  <c:v>-7.8737316408885931</c:v>
                </c:pt>
                <c:pt idx="1636">
                  <c:v>0.48545483794724476</c:v>
                </c:pt>
                <c:pt idx="1637">
                  <c:v>-26.517215427103224</c:v>
                </c:pt>
                <c:pt idx="1638">
                  <c:v>11.905316920667275</c:v>
                </c:pt>
                <c:pt idx="1639">
                  <c:v>-35.68394633926863</c:v>
                </c:pt>
                <c:pt idx="1640">
                  <c:v>11.551572001926644</c:v>
                </c:pt>
                <c:pt idx="1641">
                  <c:v>-10.534374608607081</c:v>
                </c:pt>
                <c:pt idx="1642">
                  <c:v>-1.1007357490721859</c:v>
                </c:pt>
                <c:pt idx="1643">
                  <c:v>-3.5726329262948013</c:v>
                </c:pt>
                <c:pt idx="1644">
                  <c:v>2.8207697821794113</c:v>
                </c:pt>
                <c:pt idx="1645">
                  <c:v>-22.166996252645788</c:v>
                </c:pt>
                <c:pt idx="1646">
                  <c:v>-5.7506965931822265</c:v>
                </c:pt>
                <c:pt idx="1647">
                  <c:v>-72.303505076474551</c:v>
                </c:pt>
                <c:pt idx="1648">
                  <c:v>-12.570529478181811</c:v>
                </c:pt>
                <c:pt idx="1649">
                  <c:v>-13.991345622314824</c:v>
                </c:pt>
                <c:pt idx="1650">
                  <c:v>-24.942879386004861</c:v>
                </c:pt>
                <c:pt idx="1651">
                  <c:v>-12.40659505106234</c:v>
                </c:pt>
                <c:pt idx="1652">
                  <c:v>-41.76944336219006</c:v>
                </c:pt>
                <c:pt idx="1653">
                  <c:v>2.2713591591191289</c:v>
                </c:pt>
                <c:pt idx="1654">
                  <c:v>-25.103786524219998</c:v>
                </c:pt>
                <c:pt idx="1655">
                  <c:v>-25.047417239014848</c:v>
                </c:pt>
                <c:pt idx="1656">
                  <c:v>-7.2058120952355011</c:v>
                </c:pt>
                <c:pt idx="1657">
                  <c:v>-6.2488376422925</c:v>
                </c:pt>
                <c:pt idx="1658">
                  <c:v>7.8203962017331889</c:v>
                </c:pt>
                <c:pt idx="1659">
                  <c:v>-26.713307966824971</c:v>
                </c:pt>
                <c:pt idx="1660">
                  <c:v>-16.225483524975743</c:v>
                </c:pt>
                <c:pt idx="1661">
                  <c:v>-2.2119948797270013</c:v>
                </c:pt>
                <c:pt idx="1662">
                  <c:v>3.8646501485287388</c:v>
                </c:pt>
                <c:pt idx="1663">
                  <c:v>-26.592428365744226</c:v>
                </c:pt>
                <c:pt idx="1664">
                  <c:v>2.9553877240272186</c:v>
                </c:pt>
                <c:pt idx="1665">
                  <c:v>-15.012303091717257</c:v>
                </c:pt>
                <c:pt idx="1666">
                  <c:v>-12.858952681802464</c:v>
                </c:pt>
                <c:pt idx="1667">
                  <c:v>-34.076617981915987</c:v>
                </c:pt>
                <c:pt idx="1668">
                  <c:v>36.312125114694794</c:v>
                </c:pt>
                <c:pt idx="1669">
                  <c:v>4.0259718523215753</c:v>
                </c:pt>
                <c:pt idx="1670">
                  <c:v>0.14321909783365072</c:v>
                </c:pt>
                <c:pt idx="1671">
                  <c:v>3.9406777547900731</c:v>
                </c:pt>
                <c:pt idx="1672">
                  <c:v>4.1616722113704938</c:v>
                </c:pt>
                <c:pt idx="1673">
                  <c:v>-11.5814562260272</c:v>
                </c:pt>
                <c:pt idx="1674">
                  <c:v>6.860393146073875</c:v>
                </c:pt>
                <c:pt idx="1675">
                  <c:v>-27.815761117875056</c:v>
                </c:pt>
                <c:pt idx="1676">
                  <c:v>-25.136101792272868</c:v>
                </c:pt>
                <c:pt idx="1677">
                  <c:v>-26.684716296564375</c:v>
                </c:pt>
                <c:pt idx="1678">
                  <c:v>-12.788206295110086</c:v>
                </c:pt>
                <c:pt idx="1679">
                  <c:v>-15.901288144688593</c:v>
                </c:pt>
                <c:pt idx="1680">
                  <c:v>3.8305684106277056</c:v>
                </c:pt>
                <c:pt idx="1681">
                  <c:v>10.909250684997062</c:v>
                </c:pt>
                <c:pt idx="1682">
                  <c:v>4.8382305500335008</c:v>
                </c:pt>
                <c:pt idx="1683">
                  <c:v>7.2340352807573538</c:v>
                </c:pt>
                <c:pt idx="1684">
                  <c:v>-12.935884717328442</c:v>
                </c:pt>
                <c:pt idx="1685">
                  <c:v>-14.966178933382565</c:v>
                </c:pt>
                <c:pt idx="1686">
                  <c:v>25.106862269003685</c:v>
                </c:pt>
                <c:pt idx="1687">
                  <c:v>32.412565131329444</c:v>
                </c:pt>
                <c:pt idx="1688">
                  <c:v>3.535461286090694</c:v>
                </c:pt>
                <c:pt idx="1689">
                  <c:v>-1.7079799459901608</c:v>
                </c:pt>
                <c:pt idx="1690">
                  <c:v>9.5533140107909844</c:v>
                </c:pt>
                <c:pt idx="1691">
                  <c:v>-1.4790996018363387</c:v>
                </c:pt>
                <c:pt idx="1692">
                  <c:v>-44.184751665313058</c:v>
                </c:pt>
                <c:pt idx="1693">
                  <c:v>228.29732157195795</c:v>
                </c:pt>
                <c:pt idx="1694">
                  <c:v>15.491649626295207</c:v>
                </c:pt>
                <c:pt idx="1695">
                  <c:v>-32.8763629552178</c:v>
                </c:pt>
                <c:pt idx="1696">
                  <c:v>14.595479966711551</c:v>
                </c:pt>
                <c:pt idx="1697">
                  <c:v>-28.248112483744734</c:v>
                </c:pt>
                <c:pt idx="1698">
                  <c:v>32.601487316987303</c:v>
                </c:pt>
                <c:pt idx="1699">
                  <c:v>-17.330364919159365</c:v>
                </c:pt>
                <c:pt idx="1700">
                  <c:v>-10.109611157709594</c:v>
                </c:pt>
                <c:pt idx="1701">
                  <c:v>15.657951368211059</c:v>
                </c:pt>
                <c:pt idx="1702">
                  <c:v>-6.1302002453722082</c:v>
                </c:pt>
                <c:pt idx="1703">
                  <c:v>6.5466585671911872</c:v>
                </c:pt>
                <c:pt idx="1704">
                  <c:v>-14.251336960201598</c:v>
                </c:pt>
                <c:pt idx="1705">
                  <c:v>-6.8365009933350649</c:v>
                </c:pt>
                <c:pt idx="1706">
                  <c:v>8.5464765266595748</c:v>
                </c:pt>
                <c:pt idx="1707">
                  <c:v>-2.9438651501142061</c:v>
                </c:pt>
                <c:pt idx="1708">
                  <c:v>-2.8290014095504148</c:v>
                </c:pt>
                <c:pt idx="1709">
                  <c:v>-11.787744337304076</c:v>
                </c:pt>
                <c:pt idx="1710">
                  <c:v>16.31588595566808</c:v>
                </c:pt>
                <c:pt idx="1711">
                  <c:v>8.8179365432804957</c:v>
                </c:pt>
                <c:pt idx="1712">
                  <c:v>5.8779032336363457</c:v>
                </c:pt>
                <c:pt idx="1713">
                  <c:v>7.3368480381279824</c:v>
                </c:pt>
                <c:pt idx="1714">
                  <c:v>-5.0184691631550749</c:v>
                </c:pt>
                <c:pt idx="1715">
                  <c:v>6.6542651743054648</c:v>
                </c:pt>
                <c:pt idx="1716">
                  <c:v>5.2740047709990137</c:v>
                </c:pt>
                <c:pt idx="1717">
                  <c:v>-18.579563307246033</c:v>
                </c:pt>
                <c:pt idx="1718">
                  <c:v>-19.449758252308627</c:v>
                </c:pt>
                <c:pt idx="1719">
                  <c:v>38.712042989909435</c:v>
                </c:pt>
                <c:pt idx="1720">
                  <c:v>10.12133510460572</c:v>
                </c:pt>
                <c:pt idx="1721">
                  <c:v>-13.850502901365346</c:v>
                </c:pt>
                <c:pt idx="1722">
                  <c:v>33.589881933034093</c:v>
                </c:pt>
                <c:pt idx="1723">
                  <c:v>1.2202345828354169</c:v>
                </c:pt>
                <c:pt idx="1724">
                  <c:v>-26.97157645250806</c:v>
                </c:pt>
                <c:pt idx="1725">
                  <c:v>34.350912538306915</c:v>
                </c:pt>
                <c:pt idx="1726">
                  <c:v>-7.1695440502656638</c:v>
                </c:pt>
                <c:pt idx="1727">
                  <c:v>2.827694096235092</c:v>
                </c:pt>
                <c:pt idx="1728">
                  <c:v>-15.132259278274276</c:v>
                </c:pt>
                <c:pt idx="1729">
                  <c:v>3.4496899701672561</c:v>
                </c:pt>
                <c:pt idx="1730">
                  <c:v>-22.144520169574221</c:v>
                </c:pt>
                <c:pt idx="1731">
                  <c:v>27.929951993642675</c:v>
                </c:pt>
                <c:pt idx="1732">
                  <c:v>30.467685486734808</c:v>
                </c:pt>
                <c:pt idx="1733">
                  <c:v>-10.88666216072329</c:v>
                </c:pt>
                <c:pt idx="1734">
                  <c:v>-10.229150706271867</c:v>
                </c:pt>
                <c:pt idx="1735">
                  <c:v>0.77629995383449568</c:v>
                </c:pt>
                <c:pt idx="1736">
                  <c:v>-57.236079481791286</c:v>
                </c:pt>
                <c:pt idx="1737">
                  <c:v>-7.1358620184601023</c:v>
                </c:pt>
                <c:pt idx="1738">
                  <c:v>50.318535968326898</c:v>
                </c:pt>
                <c:pt idx="1739">
                  <c:v>43.756296674310903</c:v>
                </c:pt>
                <c:pt idx="1740">
                  <c:v>-3.1089386330121442</c:v>
                </c:pt>
                <c:pt idx="1741">
                  <c:v>14.378276450009764</c:v>
                </c:pt>
                <c:pt idx="1742">
                  <c:v>5.2732716022679824</c:v>
                </c:pt>
                <c:pt idx="1743">
                  <c:v>-1.4311173777658723</c:v>
                </c:pt>
                <c:pt idx="1744">
                  <c:v>5.755042377173055</c:v>
                </c:pt>
                <c:pt idx="1745">
                  <c:v>-9.9528087944382406</c:v>
                </c:pt>
                <c:pt idx="1746">
                  <c:v>13.483069103044841</c:v>
                </c:pt>
                <c:pt idx="1747">
                  <c:v>-6.0078650079920664</c:v>
                </c:pt>
                <c:pt idx="1748">
                  <c:v>4.7690844325250907</c:v>
                </c:pt>
                <c:pt idx="1749">
                  <c:v>-21.976884309145746</c:v>
                </c:pt>
                <c:pt idx="1750">
                  <c:v>7.147047603763383</c:v>
                </c:pt>
                <c:pt idx="1751">
                  <c:v>-13.734587027353058</c:v>
                </c:pt>
                <c:pt idx="1752">
                  <c:v>11.11086478704641</c:v>
                </c:pt>
                <c:pt idx="1753">
                  <c:v>1.4105059727506841</c:v>
                </c:pt>
                <c:pt idx="1754">
                  <c:v>-8.4099995245793906</c:v>
                </c:pt>
                <c:pt idx="1755">
                  <c:v>10.234368670334248</c:v>
                </c:pt>
                <c:pt idx="1756">
                  <c:v>-38.426427176887472</c:v>
                </c:pt>
                <c:pt idx="1757">
                  <c:v>-22.237461859491944</c:v>
                </c:pt>
                <c:pt idx="1758">
                  <c:v>-25.641299469699106</c:v>
                </c:pt>
                <c:pt idx="1759">
                  <c:v>-9.1440305890782554</c:v>
                </c:pt>
                <c:pt idx="1760">
                  <c:v>9.7103829362714578</c:v>
                </c:pt>
                <c:pt idx="1761">
                  <c:v>-18.833823182520192</c:v>
                </c:pt>
                <c:pt idx="1762">
                  <c:v>0.27575282700925641</c:v>
                </c:pt>
                <c:pt idx="1763">
                  <c:v>8.5961650000912897</c:v>
                </c:pt>
                <c:pt idx="1764">
                  <c:v>5.3387788604879347</c:v>
                </c:pt>
                <c:pt idx="1765">
                  <c:v>-0.28682160117719491</c:v>
                </c:pt>
                <c:pt idx="1766">
                  <c:v>-2.7642088652065127</c:v>
                </c:pt>
                <c:pt idx="1767">
                  <c:v>-3.0089834432617408</c:v>
                </c:pt>
                <c:pt idx="1768">
                  <c:v>9.2962507503338259</c:v>
                </c:pt>
                <c:pt idx="1769">
                  <c:v>-13.901751505937511</c:v>
                </c:pt>
                <c:pt idx="1770">
                  <c:v>-24.551177689817052</c:v>
                </c:pt>
                <c:pt idx="1771">
                  <c:v>-11.814868879090511</c:v>
                </c:pt>
                <c:pt idx="1772">
                  <c:v>-2.0877730690288985</c:v>
                </c:pt>
                <c:pt idx="1773">
                  <c:v>-11.133539215419674</c:v>
                </c:pt>
                <c:pt idx="1774">
                  <c:v>-10.333715310000471</c:v>
                </c:pt>
                <c:pt idx="1775">
                  <c:v>10.086444486851661</c:v>
                </c:pt>
                <c:pt idx="1776">
                  <c:v>12.557552415831225</c:v>
                </c:pt>
                <c:pt idx="1777">
                  <c:v>-17.288294781448229</c:v>
                </c:pt>
                <c:pt idx="1778">
                  <c:v>1.3824935581103404</c:v>
                </c:pt>
                <c:pt idx="1779">
                  <c:v>3.710126293327022</c:v>
                </c:pt>
                <c:pt idx="1780">
                  <c:v>16.35925699329124</c:v>
                </c:pt>
                <c:pt idx="1781">
                  <c:v>15.800155820255092</c:v>
                </c:pt>
                <c:pt idx="1782">
                  <c:v>-13.106421013253296</c:v>
                </c:pt>
                <c:pt idx="1783">
                  <c:v>-27.811713278687947</c:v>
                </c:pt>
                <c:pt idx="1784">
                  <c:v>-30.370742237752737</c:v>
                </c:pt>
                <c:pt idx="1785">
                  <c:v>-7.4093672632580478</c:v>
                </c:pt>
                <c:pt idx="1786">
                  <c:v>-23.536408332037254</c:v>
                </c:pt>
                <c:pt idx="1787">
                  <c:v>2.9594873244424775</c:v>
                </c:pt>
                <c:pt idx="1788">
                  <c:v>12.185125756300607</c:v>
                </c:pt>
                <c:pt idx="1789">
                  <c:v>16.81753246680745</c:v>
                </c:pt>
                <c:pt idx="1790">
                  <c:v>7.0303007851507289</c:v>
                </c:pt>
                <c:pt idx="1791">
                  <c:v>-2.6734558634183827</c:v>
                </c:pt>
                <c:pt idx="1792">
                  <c:v>13.764614038641383</c:v>
                </c:pt>
                <c:pt idx="1793">
                  <c:v>39.275161736453526</c:v>
                </c:pt>
                <c:pt idx="1794">
                  <c:v>-7.5501884458799111</c:v>
                </c:pt>
                <c:pt idx="1795">
                  <c:v>33.047089088265267</c:v>
                </c:pt>
                <c:pt idx="1796">
                  <c:v>-4.5479418815554595</c:v>
                </c:pt>
                <c:pt idx="1797">
                  <c:v>75.284537376694516</c:v>
                </c:pt>
                <c:pt idx="1798">
                  <c:v>-9.6473465659244084E-2</c:v>
                </c:pt>
                <c:pt idx="1799">
                  <c:v>-12.39749089301128</c:v>
                </c:pt>
                <c:pt idx="1800">
                  <c:v>4.4344834007441136</c:v>
                </c:pt>
                <c:pt idx="1801">
                  <c:v>29.075525943093197</c:v>
                </c:pt>
                <c:pt idx="1802">
                  <c:v>65.679288236289977</c:v>
                </c:pt>
                <c:pt idx="1803">
                  <c:v>21.619712797013875</c:v>
                </c:pt>
                <c:pt idx="1804">
                  <c:v>12.560744066625404</c:v>
                </c:pt>
                <c:pt idx="1805">
                  <c:v>14.217238598089807</c:v>
                </c:pt>
                <c:pt idx="1806">
                  <c:v>99.549422681168409</c:v>
                </c:pt>
                <c:pt idx="1807">
                  <c:v>43.876942244875977</c:v>
                </c:pt>
                <c:pt idx="1808">
                  <c:v>61.414183799617177</c:v>
                </c:pt>
                <c:pt idx="1809">
                  <c:v>-5.7852083831702146</c:v>
                </c:pt>
                <c:pt idx="1810">
                  <c:v>51.519700606515329</c:v>
                </c:pt>
                <c:pt idx="1811">
                  <c:v>81.939484702735427</c:v>
                </c:pt>
                <c:pt idx="1812">
                  <c:v>20.035651219557252</c:v>
                </c:pt>
                <c:pt idx="1813">
                  <c:v>12.324483700132873</c:v>
                </c:pt>
                <c:pt idx="1814">
                  <c:v>16.477694671581389</c:v>
                </c:pt>
                <c:pt idx="1815">
                  <c:v>22.163601618641053</c:v>
                </c:pt>
                <c:pt idx="1816">
                  <c:v>26.720462687086894</c:v>
                </c:pt>
                <c:pt idx="1817">
                  <c:v>30.104390385317458</c:v>
                </c:pt>
                <c:pt idx="1818">
                  <c:v>1.3384543838105003</c:v>
                </c:pt>
                <c:pt idx="1819">
                  <c:v>-4.4664488882520743</c:v>
                </c:pt>
                <c:pt idx="1820">
                  <c:v>38.373663660169285</c:v>
                </c:pt>
                <c:pt idx="1821">
                  <c:v>1.2563290489959797</c:v>
                </c:pt>
                <c:pt idx="1822">
                  <c:v>1.2030992068070532</c:v>
                </c:pt>
                <c:pt idx="1823">
                  <c:v>30.56467843352344</c:v>
                </c:pt>
                <c:pt idx="1824">
                  <c:v>20.585017828491914</c:v>
                </c:pt>
                <c:pt idx="1825">
                  <c:v>50.696780333006217</c:v>
                </c:pt>
                <c:pt idx="1826">
                  <c:v>-3.1975243975911098</c:v>
                </c:pt>
                <c:pt idx="1827">
                  <c:v>-0.59024460752362984</c:v>
                </c:pt>
                <c:pt idx="1828">
                  <c:v>19.147193220832406</c:v>
                </c:pt>
                <c:pt idx="1829">
                  <c:v>28.418124231349793</c:v>
                </c:pt>
                <c:pt idx="1830">
                  <c:v>72.796146422750979</c:v>
                </c:pt>
                <c:pt idx="1831">
                  <c:v>11.553258383708197</c:v>
                </c:pt>
                <c:pt idx="1832">
                  <c:v>-2.4986959277542837</c:v>
                </c:pt>
                <c:pt idx="1833">
                  <c:v>58.7514332620716</c:v>
                </c:pt>
                <c:pt idx="1834">
                  <c:v>21.861293538813626</c:v>
                </c:pt>
                <c:pt idx="1835">
                  <c:v>60.307490499678664</c:v>
                </c:pt>
                <c:pt idx="1836">
                  <c:v>18.037846028072181</c:v>
                </c:pt>
                <c:pt idx="1837">
                  <c:v>12.910781269302475</c:v>
                </c:pt>
                <c:pt idx="1838">
                  <c:v>50.679595386468009</c:v>
                </c:pt>
                <c:pt idx="1839">
                  <c:v>3.4232642998011755</c:v>
                </c:pt>
                <c:pt idx="1840">
                  <c:v>35.996716300479619</c:v>
                </c:pt>
                <c:pt idx="1841">
                  <c:v>27.981262676114568</c:v>
                </c:pt>
                <c:pt idx="1842">
                  <c:v>23.62087767426712</c:v>
                </c:pt>
                <c:pt idx="1843">
                  <c:v>63.013056639603462</c:v>
                </c:pt>
                <c:pt idx="1844">
                  <c:v>-6.299800186019695</c:v>
                </c:pt>
                <c:pt idx="1845">
                  <c:v>51.420328035566399</c:v>
                </c:pt>
                <c:pt idx="1846">
                  <c:v>17.541937565948359</c:v>
                </c:pt>
                <c:pt idx="1847">
                  <c:v>19.225677039341974</c:v>
                </c:pt>
                <c:pt idx="1848">
                  <c:v>18.700374421123342</c:v>
                </c:pt>
                <c:pt idx="1849">
                  <c:v>-6.6093474004509858</c:v>
                </c:pt>
                <c:pt idx="1850">
                  <c:v>28.038131187836427</c:v>
                </c:pt>
                <c:pt idx="1851">
                  <c:v>-7.3325706653300813</c:v>
                </c:pt>
                <c:pt idx="1852">
                  <c:v>21.307778327374081</c:v>
                </c:pt>
                <c:pt idx="1853">
                  <c:v>12.629930355917864</c:v>
                </c:pt>
                <c:pt idx="1854">
                  <c:v>2.5712704611299841</c:v>
                </c:pt>
                <c:pt idx="1855">
                  <c:v>12.654689495143543</c:v>
                </c:pt>
                <c:pt idx="1856">
                  <c:v>-58.589225801328027</c:v>
                </c:pt>
                <c:pt idx="1857">
                  <c:v>-30.276682560469695</c:v>
                </c:pt>
                <c:pt idx="1858">
                  <c:v>-9.2879832757514293</c:v>
                </c:pt>
                <c:pt idx="1859">
                  <c:v>-12.477445734063991</c:v>
                </c:pt>
                <c:pt idx="1860">
                  <c:v>-41.384470858658716</c:v>
                </c:pt>
                <c:pt idx="1861">
                  <c:v>-61.676823724748402</c:v>
                </c:pt>
                <c:pt idx="1862">
                  <c:v>-80.107443014950832</c:v>
                </c:pt>
                <c:pt idx="1863">
                  <c:v>-8.0721249466350855</c:v>
                </c:pt>
                <c:pt idx="1864">
                  <c:v>-26.007895142575954</c:v>
                </c:pt>
                <c:pt idx="1865">
                  <c:v>-35.887089314671528</c:v>
                </c:pt>
                <c:pt idx="1866">
                  <c:v>-37.155780144103844</c:v>
                </c:pt>
                <c:pt idx="1867">
                  <c:v>-47.00718464429238</c:v>
                </c:pt>
                <c:pt idx="1868">
                  <c:v>-64.39564391150914</c:v>
                </c:pt>
                <c:pt idx="1869">
                  <c:v>-49.864882818396509</c:v>
                </c:pt>
                <c:pt idx="1870">
                  <c:v>-38.520655249253451</c:v>
                </c:pt>
                <c:pt idx="1871">
                  <c:v>-35.166446027266332</c:v>
                </c:pt>
                <c:pt idx="1872">
                  <c:v>-23.217072090667102</c:v>
                </c:pt>
                <c:pt idx="1873">
                  <c:v>-49.967046544165228</c:v>
                </c:pt>
                <c:pt idx="1874">
                  <c:v>-37.313756188532068</c:v>
                </c:pt>
                <c:pt idx="1875">
                  <c:v>-31.38490182423962</c:v>
                </c:pt>
                <c:pt idx="1876">
                  <c:v>-24.040470357709964</c:v>
                </c:pt>
                <c:pt idx="1877">
                  <c:v>-26.161056288541445</c:v>
                </c:pt>
                <c:pt idx="1878">
                  <c:v>-36.874808445276898</c:v>
                </c:pt>
                <c:pt idx="1879">
                  <c:v>-35.358018511481774</c:v>
                </c:pt>
                <c:pt idx="1880">
                  <c:v>-53.991264577654007</c:v>
                </c:pt>
                <c:pt idx="1881">
                  <c:v>-40.777106532316139</c:v>
                </c:pt>
                <c:pt idx="1882">
                  <c:v>-34.561683786466332</c:v>
                </c:pt>
                <c:pt idx="1883">
                  <c:v>-15.242146679690372</c:v>
                </c:pt>
                <c:pt idx="1884">
                  <c:v>-51.500688585314791</c:v>
                </c:pt>
                <c:pt idx="1885">
                  <c:v>-12.514467055819026</c:v>
                </c:pt>
                <c:pt idx="1886">
                  <c:v>0.73153952359322716</c:v>
                </c:pt>
                <c:pt idx="1887">
                  <c:v>-17.721337030568222</c:v>
                </c:pt>
                <c:pt idx="1888">
                  <c:v>-2.0864727353588108</c:v>
                </c:pt>
                <c:pt idx="1889">
                  <c:v>-26.467627845091911</c:v>
                </c:pt>
                <c:pt idx="1890">
                  <c:v>-29.474947450372525</c:v>
                </c:pt>
                <c:pt idx="1891">
                  <c:v>-16.881296239161472</c:v>
                </c:pt>
                <c:pt idx="1892">
                  <c:v>-11.28008202269487</c:v>
                </c:pt>
                <c:pt idx="1893">
                  <c:v>1.0473162867461454</c:v>
                </c:pt>
                <c:pt idx="1894">
                  <c:v>-13.832947148401914</c:v>
                </c:pt>
                <c:pt idx="1895">
                  <c:v>-5.4699452654912477</c:v>
                </c:pt>
                <c:pt idx="1896">
                  <c:v>-4.7431208765911492</c:v>
                </c:pt>
                <c:pt idx="1897">
                  <c:v>-7.6142531963922409</c:v>
                </c:pt>
                <c:pt idx="1898">
                  <c:v>30.887337074588448</c:v>
                </c:pt>
                <c:pt idx="1899">
                  <c:v>-25.939353376665693</c:v>
                </c:pt>
                <c:pt idx="1900">
                  <c:v>-47.033701333873438</c:v>
                </c:pt>
                <c:pt idx="1901">
                  <c:v>-21.327552771229875</c:v>
                </c:pt>
                <c:pt idx="1902">
                  <c:v>2.0171760558710616</c:v>
                </c:pt>
                <c:pt idx="1903">
                  <c:v>-18.8078892707736</c:v>
                </c:pt>
                <c:pt idx="1904">
                  <c:v>-0.17495917038716868</c:v>
                </c:pt>
                <c:pt idx="1905">
                  <c:v>2.5430765920901024</c:v>
                </c:pt>
                <c:pt idx="1906">
                  <c:v>8.0353804982193111</c:v>
                </c:pt>
                <c:pt idx="1907">
                  <c:v>-18.257434947931245</c:v>
                </c:pt>
                <c:pt idx="1908">
                  <c:v>-17.493797159767809</c:v>
                </c:pt>
                <c:pt idx="1909">
                  <c:v>-37.452611271117433</c:v>
                </c:pt>
                <c:pt idx="1910">
                  <c:v>-38.330073106223466</c:v>
                </c:pt>
                <c:pt idx="1911">
                  <c:v>-25.840450323477711</c:v>
                </c:pt>
                <c:pt idx="1912">
                  <c:v>-1.130864685010522</c:v>
                </c:pt>
                <c:pt idx="1913">
                  <c:v>-1.1217378824483575</c:v>
                </c:pt>
                <c:pt idx="1914">
                  <c:v>-39.266204665064066</c:v>
                </c:pt>
                <c:pt idx="1915">
                  <c:v>-13.674675952980223</c:v>
                </c:pt>
                <c:pt idx="1916">
                  <c:v>-36.136552666043926</c:v>
                </c:pt>
                <c:pt idx="1917">
                  <c:v>-38.82175637583407</c:v>
                </c:pt>
                <c:pt idx="1918">
                  <c:v>-1.539862549129225</c:v>
                </c:pt>
                <c:pt idx="1919">
                  <c:v>-22.129284060696619</c:v>
                </c:pt>
                <c:pt idx="1920">
                  <c:v>-1.4520167787455449</c:v>
                </c:pt>
                <c:pt idx="1921">
                  <c:v>5.4169081062082967</c:v>
                </c:pt>
                <c:pt idx="1922">
                  <c:v>-28.470448301638768</c:v>
                </c:pt>
                <c:pt idx="1923">
                  <c:v>-37.723148150909481</c:v>
                </c:pt>
                <c:pt idx="1924">
                  <c:v>-42.201314821399691</c:v>
                </c:pt>
                <c:pt idx="1925">
                  <c:v>-18.374596884878059</c:v>
                </c:pt>
                <c:pt idx="1926">
                  <c:v>-19.302893407376359</c:v>
                </c:pt>
                <c:pt idx="1927">
                  <c:v>-45.029886075888854</c:v>
                </c:pt>
                <c:pt idx="1928">
                  <c:v>-13.161984725330839</c:v>
                </c:pt>
                <c:pt idx="1929">
                  <c:v>28.851540584989472</c:v>
                </c:pt>
                <c:pt idx="1930">
                  <c:v>-45.992181393319164</c:v>
                </c:pt>
                <c:pt idx="1931">
                  <c:v>-26.998636731375143</c:v>
                </c:pt>
                <c:pt idx="1932">
                  <c:v>-3.1320098159728786</c:v>
                </c:pt>
                <c:pt idx="1933">
                  <c:v>3.3519041196622936</c:v>
                </c:pt>
                <c:pt idx="1934">
                  <c:v>3.9676157285367708</c:v>
                </c:pt>
                <c:pt idx="1935">
                  <c:v>-23.364542692560875</c:v>
                </c:pt>
                <c:pt idx="1936">
                  <c:v>-37.030793073484816</c:v>
                </c:pt>
                <c:pt idx="1937">
                  <c:v>9.4291302932096812</c:v>
                </c:pt>
                <c:pt idx="1938">
                  <c:v>-4.8134824179447833</c:v>
                </c:pt>
                <c:pt idx="1939">
                  <c:v>-19.927297465425767</c:v>
                </c:pt>
                <c:pt idx="1940">
                  <c:v>-1.2919716249386113</c:v>
                </c:pt>
                <c:pt idx="1941">
                  <c:v>-32.728968038510118</c:v>
                </c:pt>
                <c:pt idx="1942">
                  <c:v>-7.7426608279296403</c:v>
                </c:pt>
                <c:pt idx="1943">
                  <c:v>-47.917111322654563</c:v>
                </c:pt>
                <c:pt idx="1944">
                  <c:v>-24.730267142119715</c:v>
                </c:pt>
                <c:pt idx="1945">
                  <c:v>-17.505841322792705</c:v>
                </c:pt>
                <c:pt idx="1946">
                  <c:v>-16.744212069797484</c:v>
                </c:pt>
                <c:pt idx="1947">
                  <c:v>-23.764815734094427</c:v>
                </c:pt>
                <c:pt idx="1948">
                  <c:v>-13.013875934559124</c:v>
                </c:pt>
                <c:pt idx="1949">
                  <c:v>-20.782215368247776</c:v>
                </c:pt>
                <c:pt idx="1950">
                  <c:v>-23.316933817291783</c:v>
                </c:pt>
                <c:pt idx="1951">
                  <c:v>0.34621507313816835</c:v>
                </c:pt>
                <c:pt idx="1952">
                  <c:v>-6.9272471576321522</c:v>
                </c:pt>
                <c:pt idx="1953">
                  <c:v>0.82891953364881488</c:v>
                </c:pt>
                <c:pt idx="1954">
                  <c:v>-30.659963589481279</c:v>
                </c:pt>
                <c:pt idx="1955">
                  <c:v>7.3447764274622642</c:v>
                </c:pt>
                <c:pt idx="1956">
                  <c:v>9.3537537139282279</c:v>
                </c:pt>
                <c:pt idx="1957">
                  <c:v>12.344604423199428</c:v>
                </c:pt>
                <c:pt idx="1958">
                  <c:v>93.903307867992623</c:v>
                </c:pt>
                <c:pt idx="1959">
                  <c:v>-0.12636862088035627</c:v>
                </c:pt>
                <c:pt idx="1960">
                  <c:v>26.460655342799726</c:v>
                </c:pt>
                <c:pt idx="1961">
                  <c:v>48.165608474853997</c:v>
                </c:pt>
                <c:pt idx="1962">
                  <c:v>16.753774680355846</c:v>
                </c:pt>
                <c:pt idx="1963">
                  <c:v>-1.8812980209079768</c:v>
                </c:pt>
                <c:pt idx="1964">
                  <c:v>62.834304972161846</c:v>
                </c:pt>
                <c:pt idx="1965">
                  <c:v>6.2694061400723058</c:v>
                </c:pt>
                <c:pt idx="1966">
                  <c:v>88.469258783967547</c:v>
                </c:pt>
                <c:pt idx="1967">
                  <c:v>45.283953572406404</c:v>
                </c:pt>
                <c:pt idx="1968">
                  <c:v>42.275333840375254</c:v>
                </c:pt>
                <c:pt idx="1969">
                  <c:v>6.7045524292170739</c:v>
                </c:pt>
                <c:pt idx="1970">
                  <c:v>53.670168119122224</c:v>
                </c:pt>
                <c:pt idx="1971">
                  <c:v>116.77594133158101</c:v>
                </c:pt>
                <c:pt idx="1972">
                  <c:v>56.640048792308988</c:v>
                </c:pt>
                <c:pt idx="1973">
                  <c:v>12.671428842704344</c:v>
                </c:pt>
                <c:pt idx="1974">
                  <c:v>-12.386830977712961</c:v>
                </c:pt>
                <c:pt idx="1975">
                  <c:v>57.43937849768821</c:v>
                </c:pt>
                <c:pt idx="1976">
                  <c:v>40.64074103534125</c:v>
                </c:pt>
                <c:pt idx="1977">
                  <c:v>51.867277723515429</c:v>
                </c:pt>
                <c:pt idx="1978">
                  <c:v>3.1590151684693382</c:v>
                </c:pt>
                <c:pt idx="1979">
                  <c:v>4.1081105486283036</c:v>
                </c:pt>
                <c:pt idx="1980">
                  <c:v>11.573870743961038</c:v>
                </c:pt>
                <c:pt idx="1981">
                  <c:v>36.249513520470714</c:v>
                </c:pt>
                <c:pt idx="1982">
                  <c:v>-15.002833462641604</c:v>
                </c:pt>
                <c:pt idx="1983">
                  <c:v>18.29247154636073</c:v>
                </c:pt>
                <c:pt idx="1984">
                  <c:v>33.429310693357451</c:v>
                </c:pt>
                <c:pt idx="1985">
                  <c:v>16.710814585966688</c:v>
                </c:pt>
                <c:pt idx="1986">
                  <c:v>52.09250697621485</c:v>
                </c:pt>
                <c:pt idx="1987">
                  <c:v>11.723948313659747</c:v>
                </c:pt>
                <c:pt idx="1988">
                  <c:v>48.473121510127669</c:v>
                </c:pt>
                <c:pt idx="1989">
                  <c:v>89.789207307128038</c:v>
                </c:pt>
                <c:pt idx="1990">
                  <c:v>119.29557889228391</c:v>
                </c:pt>
                <c:pt idx="1991">
                  <c:v>42.889491254985217</c:v>
                </c:pt>
                <c:pt idx="1992">
                  <c:v>23.603438584264325</c:v>
                </c:pt>
                <c:pt idx="1993">
                  <c:v>48.466443033910593</c:v>
                </c:pt>
                <c:pt idx="1994">
                  <c:v>19.94756362075367</c:v>
                </c:pt>
                <c:pt idx="1995">
                  <c:v>16.858997332534287</c:v>
                </c:pt>
                <c:pt idx="1996">
                  <c:v>22.913459562387288</c:v>
                </c:pt>
                <c:pt idx="1997">
                  <c:v>26.665575957432452</c:v>
                </c:pt>
                <c:pt idx="1998">
                  <c:v>36.311536049216727</c:v>
                </c:pt>
                <c:pt idx="1999">
                  <c:v>115.2402451416894</c:v>
                </c:pt>
                <c:pt idx="2000">
                  <c:v>26.743505350819333</c:v>
                </c:pt>
                <c:pt idx="2001">
                  <c:v>4.4129390731366982</c:v>
                </c:pt>
                <c:pt idx="2002">
                  <c:v>-17.867838992881573</c:v>
                </c:pt>
                <c:pt idx="2003">
                  <c:v>-24.459229043786344</c:v>
                </c:pt>
                <c:pt idx="2004">
                  <c:v>-22.580934455386142</c:v>
                </c:pt>
                <c:pt idx="2005">
                  <c:v>12.040183256437246</c:v>
                </c:pt>
                <c:pt idx="2006">
                  <c:v>6.8391492434080732</c:v>
                </c:pt>
                <c:pt idx="2007">
                  <c:v>-15.22889276425262</c:v>
                </c:pt>
                <c:pt idx="2008">
                  <c:v>113.27959515807754</c:v>
                </c:pt>
                <c:pt idx="2009">
                  <c:v>-8.448940291344158</c:v>
                </c:pt>
                <c:pt idx="2010">
                  <c:v>35.237375310190671</c:v>
                </c:pt>
                <c:pt idx="2011">
                  <c:v>-35.137471879753491</c:v>
                </c:pt>
                <c:pt idx="2012">
                  <c:v>13.192760725689453</c:v>
                </c:pt>
                <c:pt idx="2013">
                  <c:v>8.5329328281536903</c:v>
                </c:pt>
                <c:pt idx="2014">
                  <c:v>1.0458481934378483E-2</c:v>
                </c:pt>
                <c:pt idx="2015">
                  <c:v>3.3756189904773777</c:v>
                </c:pt>
                <c:pt idx="2016">
                  <c:v>-4.8559751926071897</c:v>
                </c:pt>
                <c:pt idx="2017">
                  <c:v>9.1616849801596558</c:v>
                </c:pt>
                <c:pt idx="2018">
                  <c:v>89.047204748543464</c:v>
                </c:pt>
                <c:pt idx="2019">
                  <c:v>-29.032194167823555</c:v>
                </c:pt>
                <c:pt idx="2020">
                  <c:v>-9.1521514212271455</c:v>
                </c:pt>
                <c:pt idx="2021">
                  <c:v>8.0937914297514766</c:v>
                </c:pt>
                <c:pt idx="2022">
                  <c:v>-49.20361565975918</c:v>
                </c:pt>
                <c:pt idx="2023">
                  <c:v>-18.667207823313333</c:v>
                </c:pt>
                <c:pt idx="2024">
                  <c:v>18.528452733286315</c:v>
                </c:pt>
                <c:pt idx="2025">
                  <c:v>10.608164590734503</c:v>
                </c:pt>
                <c:pt idx="2026">
                  <c:v>-18.992830987544139</c:v>
                </c:pt>
                <c:pt idx="2027">
                  <c:v>40.27596388672292</c:v>
                </c:pt>
                <c:pt idx="2028">
                  <c:v>40.020946466976966</c:v>
                </c:pt>
                <c:pt idx="2029">
                  <c:v>54.021993621518277</c:v>
                </c:pt>
                <c:pt idx="2030">
                  <c:v>8.348546574013767</c:v>
                </c:pt>
                <c:pt idx="2031">
                  <c:v>-40.977064041290106</c:v>
                </c:pt>
                <c:pt idx="2032">
                  <c:v>6.9666168341730668</c:v>
                </c:pt>
                <c:pt idx="2033">
                  <c:v>70.253650168870479</c:v>
                </c:pt>
                <c:pt idx="2034">
                  <c:v>30.336052145950873</c:v>
                </c:pt>
                <c:pt idx="2035">
                  <c:v>104.68845630755928</c:v>
                </c:pt>
                <c:pt idx="2036">
                  <c:v>-28.847661260901134</c:v>
                </c:pt>
                <c:pt idx="2037">
                  <c:v>13.147649929759169</c:v>
                </c:pt>
                <c:pt idx="2038">
                  <c:v>12.390008305569523</c:v>
                </c:pt>
                <c:pt idx="2039">
                  <c:v>76.612332983596929</c:v>
                </c:pt>
                <c:pt idx="2040">
                  <c:v>60.092317693831035</c:v>
                </c:pt>
                <c:pt idx="2041">
                  <c:v>82.063057473502113</c:v>
                </c:pt>
                <c:pt idx="2042">
                  <c:v>67.24516580196692</c:v>
                </c:pt>
                <c:pt idx="2043">
                  <c:v>31.780227696466227</c:v>
                </c:pt>
                <c:pt idx="2044">
                  <c:v>24.647849904004573</c:v>
                </c:pt>
                <c:pt idx="2045">
                  <c:v>-1.5930729089342606</c:v>
                </c:pt>
                <c:pt idx="2046">
                  <c:v>33.042427562326708</c:v>
                </c:pt>
                <c:pt idx="2047">
                  <c:v>77.93555414371454</c:v>
                </c:pt>
                <c:pt idx="2048">
                  <c:v>18.584189133094213</c:v>
                </c:pt>
                <c:pt idx="2049">
                  <c:v>-0.20101843183545043</c:v>
                </c:pt>
                <c:pt idx="2050">
                  <c:v>21.095375789426583</c:v>
                </c:pt>
                <c:pt idx="2051">
                  <c:v>6.3979974175126983</c:v>
                </c:pt>
                <c:pt idx="2052">
                  <c:v>21.169887479084139</c:v>
                </c:pt>
                <c:pt idx="2053">
                  <c:v>63.109055827360919</c:v>
                </c:pt>
                <c:pt idx="2054">
                  <c:v>24.028966404167448</c:v>
                </c:pt>
                <c:pt idx="2055">
                  <c:v>2.4236399182993296</c:v>
                </c:pt>
                <c:pt idx="2056">
                  <c:v>5.157643057388583</c:v>
                </c:pt>
                <c:pt idx="2057">
                  <c:v>102.19950148110794</c:v>
                </c:pt>
                <c:pt idx="2058">
                  <c:v>-6.6111814279140617</c:v>
                </c:pt>
                <c:pt idx="2059">
                  <c:v>1.4943829365914212</c:v>
                </c:pt>
                <c:pt idx="2060">
                  <c:v>16.947018690385789</c:v>
                </c:pt>
                <c:pt idx="2061">
                  <c:v>-5.5117119915217074</c:v>
                </c:pt>
                <c:pt idx="2062">
                  <c:v>91.155029047094445</c:v>
                </c:pt>
                <c:pt idx="2063">
                  <c:v>1.9155373876155011</c:v>
                </c:pt>
                <c:pt idx="2064">
                  <c:v>33.938858969800123</c:v>
                </c:pt>
                <c:pt idx="2065">
                  <c:v>12.485581921847654</c:v>
                </c:pt>
                <c:pt idx="2066">
                  <c:v>31.207283246626758</c:v>
                </c:pt>
                <c:pt idx="2067">
                  <c:v>-22.324048624567325</c:v>
                </c:pt>
                <c:pt idx="2068">
                  <c:v>11.750424970030707</c:v>
                </c:pt>
                <c:pt idx="2069">
                  <c:v>5.7025508071461388</c:v>
                </c:pt>
                <c:pt idx="2070">
                  <c:v>68.910707204266942</c:v>
                </c:pt>
                <c:pt idx="2071">
                  <c:v>13.036850125323355</c:v>
                </c:pt>
                <c:pt idx="2072">
                  <c:v>-55.193552499593594</c:v>
                </c:pt>
                <c:pt idx="2073">
                  <c:v>12.80586518887138</c:v>
                </c:pt>
                <c:pt idx="2074">
                  <c:v>46.991571894663792</c:v>
                </c:pt>
                <c:pt idx="2075">
                  <c:v>8.0247641852230629</c:v>
                </c:pt>
                <c:pt idx="2076">
                  <c:v>42.843996631579159</c:v>
                </c:pt>
                <c:pt idx="2077">
                  <c:v>6.0341424924682485</c:v>
                </c:pt>
                <c:pt idx="2078">
                  <c:v>43.778568344491333</c:v>
                </c:pt>
                <c:pt idx="2079">
                  <c:v>18.36181359431319</c:v>
                </c:pt>
                <c:pt idx="2080">
                  <c:v>59.140808008360267</c:v>
                </c:pt>
                <c:pt idx="2081">
                  <c:v>44.227422551114245</c:v>
                </c:pt>
                <c:pt idx="2082">
                  <c:v>42.139310333807714</c:v>
                </c:pt>
                <c:pt idx="2083">
                  <c:v>22.339299664262597</c:v>
                </c:pt>
                <c:pt idx="2084">
                  <c:v>27.043233457357246</c:v>
                </c:pt>
                <c:pt idx="2085">
                  <c:v>16.519605678494173</c:v>
                </c:pt>
                <c:pt idx="2086">
                  <c:v>18.370436114393115</c:v>
                </c:pt>
                <c:pt idx="2087">
                  <c:v>57.63974122780786</c:v>
                </c:pt>
                <c:pt idx="2088">
                  <c:v>-1.0394990072797157</c:v>
                </c:pt>
                <c:pt idx="2089">
                  <c:v>-26.292627768188567</c:v>
                </c:pt>
                <c:pt idx="2090">
                  <c:v>-4.5753929584230946</c:v>
                </c:pt>
                <c:pt idx="2091">
                  <c:v>34.35780288875975</c:v>
                </c:pt>
                <c:pt idx="2092">
                  <c:v>71.526305742665443</c:v>
                </c:pt>
                <c:pt idx="2093">
                  <c:v>102.07223589146435</c:v>
                </c:pt>
                <c:pt idx="2094">
                  <c:v>8.5451357769885306</c:v>
                </c:pt>
                <c:pt idx="2095">
                  <c:v>-8.4180495359722158</c:v>
                </c:pt>
                <c:pt idx="2096">
                  <c:v>41.779625085095944</c:v>
                </c:pt>
                <c:pt idx="2097">
                  <c:v>-3.2635918498788214</c:v>
                </c:pt>
                <c:pt idx="2098">
                  <c:v>9.7073623208937079</c:v>
                </c:pt>
                <c:pt idx="2099">
                  <c:v>30.271116898868627</c:v>
                </c:pt>
                <c:pt idx="2100">
                  <c:v>-9.3756524504258465</c:v>
                </c:pt>
                <c:pt idx="2101">
                  <c:v>7.1648233594641511</c:v>
                </c:pt>
                <c:pt idx="2102">
                  <c:v>18.236786019900848</c:v>
                </c:pt>
                <c:pt idx="2103">
                  <c:v>6.9720410939891906</c:v>
                </c:pt>
                <c:pt idx="2104">
                  <c:v>17.950144548251785</c:v>
                </c:pt>
                <c:pt idx="2105">
                  <c:v>19.469781384794828</c:v>
                </c:pt>
                <c:pt idx="2106">
                  <c:v>7.5313600075871818</c:v>
                </c:pt>
                <c:pt idx="2107">
                  <c:v>19.623456678917762</c:v>
                </c:pt>
                <c:pt idx="2108">
                  <c:v>16.786819416504372</c:v>
                </c:pt>
                <c:pt idx="2109">
                  <c:v>14.122254656872315</c:v>
                </c:pt>
                <c:pt idx="2110">
                  <c:v>36.372388932504009</c:v>
                </c:pt>
                <c:pt idx="2111">
                  <c:v>-7.2707844816921465</c:v>
                </c:pt>
                <c:pt idx="2112">
                  <c:v>5.7895350473312419</c:v>
                </c:pt>
                <c:pt idx="2113">
                  <c:v>123.40100921327812</c:v>
                </c:pt>
                <c:pt idx="2114">
                  <c:v>36.561500465352367</c:v>
                </c:pt>
                <c:pt idx="2115">
                  <c:v>8.7961164305420709</c:v>
                </c:pt>
                <c:pt idx="2116">
                  <c:v>47.194440499559448</c:v>
                </c:pt>
                <c:pt idx="2117">
                  <c:v>55.785287800019034</c:v>
                </c:pt>
                <c:pt idx="2118">
                  <c:v>26.208292061104686</c:v>
                </c:pt>
                <c:pt idx="2119">
                  <c:v>30.351157960648735</c:v>
                </c:pt>
                <c:pt idx="2120">
                  <c:v>5.7489253934517279</c:v>
                </c:pt>
                <c:pt idx="2121">
                  <c:v>2.8378517713286158</c:v>
                </c:pt>
                <c:pt idx="2122">
                  <c:v>22.567507040586406</c:v>
                </c:pt>
                <c:pt idx="2123">
                  <c:v>4.7971579639245192</c:v>
                </c:pt>
                <c:pt idx="2124">
                  <c:v>44.564854919564198</c:v>
                </c:pt>
                <c:pt idx="2125">
                  <c:v>-7.8847941439245375</c:v>
                </c:pt>
                <c:pt idx="2126">
                  <c:v>48.685513516517105</c:v>
                </c:pt>
                <c:pt idx="2127">
                  <c:v>2.781145524639129</c:v>
                </c:pt>
                <c:pt idx="2128">
                  <c:v>-34.024956748099029</c:v>
                </c:pt>
                <c:pt idx="2129">
                  <c:v>5.3189199920482793</c:v>
                </c:pt>
                <c:pt idx="2130">
                  <c:v>86.413756626100934</c:v>
                </c:pt>
                <c:pt idx="2131">
                  <c:v>-33.385031161079866</c:v>
                </c:pt>
                <c:pt idx="2132">
                  <c:v>-28.572446750789908</c:v>
                </c:pt>
                <c:pt idx="2133">
                  <c:v>-8.9289280285290289</c:v>
                </c:pt>
                <c:pt idx="2134">
                  <c:v>-27.109315464591944</c:v>
                </c:pt>
                <c:pt idx="2135">
                  <c:v>19.376543842908092</c:v>
                </c:pt>
                <c:pt idx="2136">
                  <c:v>16.470970211554231</c:v>
                </c:pt>
                <c:pt idx="2137">
                  <c:v>-4.8280354887829304</c:v>
                </c:pt>
                <c:pt idx="2138">
                  <c:v>-28.348474748171583</c:v>
                </c:pt>
                <c:pt idx="2139">
                  <c:v>-33.199397799036362</c:v>
                </c:pt>
                <c:pt idx="2140">
                  <c:v>27.658759515530988</c:v>
                </c:pt>
                <c:pt idx="2141">
                  <c:v>-18.748237026484404</c:v>
                </c:pt>
                <c:pt idx="2142">
                  <c:v>66.239920719008126</c:v>
                </c:pt>
                <c:pt idx="2143">
                  <c:v>-22.072737290081378</c:v>
                </c:pt>
                <c:pt idx="2144">
                  <c:v>-7.3993658674217073</c:v>
                </c:pt>
                <c:pt idx="2145">
                  <c:v>-10.568066667688541</c:v>
                </c:pt>
                <c:pt idx="2146">
                  <c:v>55.960506826195427</c:v>
                </c:pt>
                <c:pt idx="2147">
                  <c:v>-18.85124091453612</c:v>
                </c:pt>
                <c:pt idx="2148">
                  <c:v>26.088383085707932</c:v>
                </c:pt>
                <c:pt idx="2149">
                  <c:v>47.388122958692236</c:v>
                </c:pt>
                <c:pt idx="2150">
                  <c:v>-10.435213436217708</c:v>
                </c:pt>
                <c:pt idx="2151">
                  <c:v>46.54105126955784</c:v>
                </c:pt>
                <c:pt idx="2152">
                  <c:v>-15.064263658017609</c:v>
                </c:pt>
                <c:pt idx="2153">
                  <c:v>2.8025166456583293</c:v>
                </c:pt>
                <c:pt idx="2154">
                  <c:v>30.996898491512127</c:v>
                </c:pt>
                <c:pt idx="2155">
                  <c:v>-16.792569283500455</c:v>
                </c:pt>
                <c:pt idx="2156">
                  <c:v>7.1796116131899481</c:v>
                </c:pt>
                <c:pt idx="2157">
                  <c:v>7.4148328711026465</c:v>
                </c:pt>
                <c:pt idx="2158">
                  <c:v>27.756537454282338</c:v>
                </c:pt>
                <c:pt idx="2159">
                  <c:v>7.9256401480634793</c:v>
                </c:pt>
                <c:pt idx="2160">
                  <c:v>38.921285195087222</c:v>
                </c:pt>
                <c:pt idx="2161">
                  <c:v>-26.770806725360799</c:v>
                </c:pt>
                <c:pt idx="2162">
                  <c:v>14.496823575099938</c:v>
                </c:pt>
                <c:pt idx="2163">
                  <c:v>31.149505450167609</c:v>
                </c:pt>
                <c:pt idx="2164">
                  <c:v>-4.3530805268506327</c:v>
                </c:pt>
                <c:pt idx="2165">
                  <c:v>-51.23722619152521</c:v>
                </c:pt>
                <c:pt idx="2166">
                  <c:v>-29.83273499455386</c:v>
                </c:pt>
                <c:pt idx="2167">
                  <c:v>38.293333497534292</c:v>
                </c:pt>
                <c:pt idx="2168">
                  <c:v>-2.5658940705568796</c:v>
                </c:pt>
                <c:pt idx="2169">
                  <c:v>-19.902666072345724</c:v>
                </c:pt>
                <c:pt idx="2170">
                  <c:v>-32.74146864649488</c:v>
                </c:pt>
                <c:pt idx="2171">
                  <c:v>60.95549459853342</c:v>
                </c:pt>
                <c:pt idx="2172">
                  <c:v>55.318816533245808</c:v>
                </c:pt>
                <c:pt idx="2173">
                  <c:v>29.573181063402487</c:v>
                </c:pt>
                <c:pt idx="2174">
                  <c:v>-0.88785663571138684</c:v>
                </c:pt>
                <c:pt idx="2175">
                  <c:v>-51.8983623243425</c:v>
                </c:pt>
                <c:pt idx="2176">
                  <c:v>-10.663190453063962</c:v>
                </c:pt>
                <c:pt idx="2177">
                  <c:v>20.754352693537356</c:v>
                </c:pt>
                <c:pt idx="2178">
                  <c:v>37.417356150267096</c:v>
                </c:pt>
                <c:pt idx="2179">
                  <c:v>-38.095471732083965</c:v>
                </c:pt>
                <c:pt idx="2180">
                  <c:v>14.4334838744604</c:v>
                </c:pt>
                <c:pt idx="2181">
                  <c:v>6.4688971735159555</c:v>
                </c:pt>
                <c:pt idx="2182">
                  <c:v>30.100844835214673</c:v>
                </c:pt>
                <c:pt idx="2183">
                  <c:v>36.524646266307172</c:v>
                </c:pt>
                <c:pt idx="2184">
                  <c:v>-13.163842017218016</c:v>
                </c:pt>
                <c:pt idx="2185">
                  <c:v>6.6155612083135509</c:v>
                </c:pt>
                <c:pt idx="2186">
                  <c:v>-50.835595205728708</c:v>
                </c:pt>
                <c:pt idx="2187">
                  <c:v>-14.26117157134675</c:v>
                </c:pt>
                <c:pt idx="2188">
                  <c:v>-23.767557489887793</c:v>
                </c:pt>
                <c:pt idx="2189">
                  <c:v>0.43167759186572141</c:v>
                </c:pt>
                <c:pt idx="2190">
                  <c:v>6.2007387297673233</c:v>
                </c:pt>
                <c:pt idx="2191">
                  <c:v>29.514613293668646</c:v>
                </c:pt>
                <c:pt idx="2192">
                  <c:v>17.772547689892633</c:v>
                </c:pt>
                <c:pt idx="2193">
                  <c:v>-12.661832375138857</c:v>
                </c:pt>
                <c:pt idx="2194">
                  <c:v>-3.3611653409896007</c:v>
                </c:pt>
                <c:pt idx="2195">
                  <c:v>122.80391533847765</c:v>
                </c:pt>
                <c:pt idx="2196">
                  <c:v>4.3075623507309331</c:v>
                </c:pt>
                <c:pt idx="2197">
                  <c:v>33.153046346904915</c:v>
                </c:pt>
                <c:pt idx="2198">
                  <c:v>-19.967256267709715</c:v>
                </c:pt>
                <c:pt idx="2199">
                  <c:v>3.8399084409172701</c:v>
                </c:pt>
                <c:pt idx="2200">
                  <c:v>27.83452689103612</c:v>
                </c:pt>
                <c:pt idx="2201">
                  <c:v>-20.105408633198174</c:v>
                </c:pt>
                <c:pt idx="2202">
                  <c:v>50.098023310003668</c:v>
                </c:pt>
                <c:pt idx="2203">
                  <c:v>-39.345851392677744</c:v>
                </c:pt>
                <c:pt idx="2204">
                  <c:v>-0.27444723128283499</c:v>
                </c:pt>
                <c:pt idx="2205">
                  <c:v>-30.181546433245799</c:v>
                </c:pt>
                <c:pt idx="2206">
                  <c:v>1.7434464802890517</c:v>
                </c:pt>
                <c:pt idx="2207">
                  <c:v>41.414083713197243</c:v>
                </c:pt>
                <c:pt idx="2208">
                  <c:v>18.669757939486942</c:v>
                </c:pt>
                <c:pt idx="2209">
                  <c:v>1.801737167959871</c:v>
                </c:pt>
                <c:pt idx="2210">
                  <c:v>37.735756585298816</c:v>
                </c:pt>
                <c:pt idx="2211">
                  <c:v>81.026781918389105</c:v>
                </c:pt>
                <c:pt idx="2212">
                  <c:v>37.347827696299788</c:v>
                </c:pt>
                <c:pt idx="2213">
                  <c:v>-4.594543514222039</c:v>
                </c:pt>
                <c:pt idx="2214">
                  <c:v>39.986675976179811</c:v>
                </c:pt>
                <c:pt idx="2215">
                  <c:v>2.6143670430396639</c:v>
                </c:pt>
                <c:pt idx="2216">
                  <c:v>86.525993154657996</c:v>
                </c:pt>
                <c:pt idx="2217">
                  <c:v>11.645102306429862</c:v>
                </c:pt>
                <c:pt idx="2218">
                  <c:v>-20.770711185511516</c:v>
                </c:pt>
                <c:pt idx="2219">
                  <c:v>-3.7279936191846446</c:v>
                </c:pt>
                <c:pt idx="2220">
                  <c:v>18.692612879352538</c:v>
                </c:pt>
                <c:pt idx="2221">
                  <c:v>8.5098336785641564</c:v>
                </c:pt>
                <c:pt idx="2222">
                  <c:v>-25.80231055074772</c:v>
                </c:pt>
                <c:pt idx="2223">
                  <c:v>32.175209692213812</c:v>
                </c:pt>
                <c:pt idx="2224">
                  <c:v>32.440431283313188</c:v>
                </c:pt>
                <c:pt idx="2225">
                  <c:v>-33.713570852071072</c:v>
                </c:pt>
                <c:pt idx="2226">
                  <c:v>-6.6684938890917067</c:v>
                </c:pt>
                <c:pt idx="2227">
                  <c:v>-23.133290969959845</c:v>
                </c:pt>
                <c:pt idx="2228">
                  <c:v>-26.049552856528933</c:v>
                </c:pt>
                <c:pt idx="2229">
                  <c:v>7.3147511736184754</c:v>
                </c:pt>
                <c:pt idx="2230">
                  <c:v>22.960630676428678</c:v>
                </c:pt>
                <c:pt idx="2231">
                  <c:v>42.648130168043792</c:v>
                </c:pt>
                <c:pt idx="2232">
                  <c:v>19.781339420767964</c:v>
                </c:pt>
                <c:pt idx="2233">
                  <c:v>14.201185769688607</c:v>
                </c:pt>
                <c:pt idx="2234">
                  <c:v>10.907585203982634</c:v>
                </c:pt>
                <c:pt idx="2235">
                  <c:v>-0.90870208880781433</c:v>
                </c:pt>
                <c:pt idx="2236">
                  <c:v>7.2677411827465903</c:v>
                </c:pt>
                <c:pt idx="2237">
                  <c:v>-4.6930590898975026</c:v>
                </c:pt>
                <c:pt idx="2238">
                  <c:v>48.454012206480684</c:v>
                </c:pt>
                <c:pt idx="2239">
                  <c:v>60.504556956422761</c:v>
                </c:pt>
                <c:pt idx="2240">
                  <c:v>7.2149196244118912</c:v>
                </c:pt>
                <c:pt idx="2241">
                  <c:v>-31.265646441856333</c:v>
                </c:pt>
                <c:pt idx="2242">
                  <c:v>-5.9159587550904149</c:v>
                </c:pt>
                <c:pt idx="2243">
                  <c:v>22.973514805166815</c:v>
                </c:pt>
                <c:pt idx="2244">
                  <c:v>17.202193174333843</c:v>
                </c:pt>
                <c:pt idx="2245">
                  <c:v>16.753398017773577</c:v>
                </c:pt>
                <c:pt idx="2246">
                  <c:v>42.734951242803788</c:v>
                </c:pt>
                <c:pt idx="2247">
                  <c:v>15.55526629086026</c:v>
                </c:pt>
                <c:pt idx="2248">
                  <c:v>-20.449679939661308</c:v>
                </c:pt>
                <c:pt idx="2249">
                  <c:v>47.123518843014068</c:v>
                </c:pt>
                <c:pt idx="2250">
                  <c:v>-14.845296131245163</c:v>
                </c:pt>
                <c:pt idx="2251">
                  <c:v>35.8466749168592</c:v>
                </c:pt>
                <c:pt idx="2252">
                  <c:v>68.819175842564761</c:v>
                </c:pt>
                <c:pt idx="2253">
                  <c:v>14.153171207865</c:v>
                </c:pt>
                <c:pt idx="2254">
                  <c:v>-23.293369634090425</c:v>
                </c:pt>
                <c:pt idx="2255">
                  <c:v>28.56086236503883</c:v>
                </c:pt>
                <c:pt idx="2256">
                  <c:v>45.232745120574606</c:v>
                </c:pt>
                <c:pt idx="2257">
                  <c:v>53.145583907103543</c:v>
                </c:pt>
                <c:pt idx="2258">
                  <c:v>-23.394870607442471</c:v>
                </c:pt>
                <c:pt idx="2259">
                  <c:v>11.96391133947742</c:v>
                </c:pt>
                <c:pt idx="2260">
                  <c:v>-19.733031121001474</c:v>
                </c:pt>
                <c:pt idx="2261">
                  <c:v>53.849897716443593</c:v>
                </c:pt>
                <c:pt idx="2262">
                  <c:v>-1.836552485019638</c:v>
                </c:pt>
                <c:pt idx="2263">
                  <c:v>38.315027612561437</c:v>
                </c:pt>
                <c:pt idx="2264">
                  <c:v>13.670323564673595</c:v>
                </c:pt>
                <c:pt idx="2265">
                  <c:v>56.374731719640266</c:v>
                </c:pt>
                <c:pt idx="2266">
                  <c:v>6.8008332952343267</c:v>
                </c:pt>
                <c:pt idx="2267">
                  <c:v>52.150537993769035</c:v>
                </c:pt>
                <c:pt idx="2268">
                  <c:v>15.233518968848657</c:v>
                </c:pt>
                <c:pt idx="2269">
                  <c:v>-25.309926351670981</c:v>
                </c:pt>
                <c:pt idx="2270">
                  <c:v>-20.592796528981097</c:v>
                </c:pt>
                <c:pt idx="2271">
                  <c:v>101.79621768853906</c:v>
                </c:pt>
                <c:pt idx="2272">
                  <c:v>21.562581601284592</c:v>
                </c:pt>
                <c:pt idx="2273">
                  <c:v>54.88285897299599</c:v>
                </c:pt>
                <c:pt idx="2274">
                  <c:v>2.7362531547176303</c:v>
                </c:pt>
                <c:pt idx="2275">
                  <c:v>-36.311848452197751</c:v>
                </c:pt>
                <c:pt idx="2276">
                  <c:v>60.05859409947081</c:v>
                </c:pt>
                <c:pt idx="2277">
                  <c:v>-14.951889959904477</c:v>
                </c:pt>
                <c:pt idx="2278">
                  <c:v>-1.2179442574789903</c:v>
                </c:pt>
                <c:pt idx="2279">
                  <c:v>-25.382148634193442</c:v>
                </c:pt>
                <c:pt idx="2280">
                  <c:v>25.442459349645986</c:v>
                </c:pt>
                <c:pt idx="2281">
                  <c:v>-17.277238534420448</c:v>
                </c:pt>
                <c:pt idx="2282">
                  <c:v>25.230996948450439</c:v>
                </c:pt>
                <c:pt idx="2283">
                  <c:v>-11.252607707520255</c:v>
                </c:pt>
                <c:pt idx="2284">
                  <c:v>-17.969777324964596</c:v>
                </c:pt>
                <c:pt idx="2285">
                  <c:v>-53.753541166619499</c:v>
                </c:pt>
                <c:pt idx="2286">
                  <c:v>-9.9769059333662895</c:v>
                </c:pt>
                <c:pt idx="2287">
                  <c:v>45.767387507986285</c:v>
                </c:pt>
                <c:pt idx="2288">
                  <c:v>55.471980657078632</c:v>
                </c:pt>
                <c:pt idx="2289">
                  <c:v>39.976073926103965</c:v>
                </c:pt>
                <c:pt idx="2290">
                  <c:v>1.9780576900861178</c:v>
                </c:pt>
                <c:pt idx="2291">
                  <c:v>-9.2354825727636864</c:v>
                </c:pt>
                <c:pt idx="2292">
                  <c:v>-18.570109841598963</c:v>
                </c:pt>
                <c:pt idx="2293">
                  <c:v>-10.886300622199485</c:v>
                </c:pt>
                <c:pt idx="2294">
                  <c:v>-45.399760441338714</c:v>
                </c:pt>
                <c:pt idx="2295">
                  <c:v>-19.143200850265146</c:v>
                </c:pt>
                <c:pt idx="2296">
                  <c:v>29.007024688839152</c:v>
                </c:pt>
                <c:pt idx="2297">
                  <c:v>-25.702263562858661</c:v>
                </c:pt>
                <c:pt idx="2298">
                  <c:v>-26.877498637036481</c:v>
                </c:pt>
                <c:pt idx="2299">
                  <c:v>-18.48634426883558</c:v>
                </c:pt>
                <c:pt idx="2300">
                  <c:v>-18.24665458397601</c:v>
                </c:pt>
                <c:pt idx="2301">
                  <c:v>-2.1648743997701274</c:v>
                </c:pt>
                <c:pt idx="2302">
                  <c:v>-4.9535851986951798</c:v>
                </c:pt>
                <c:pt idx="2303">
                  <c:v>3.5196659452955998</c:v>
                </c:pt>
                <c:pt idx="2304">
                  <c:v>21.790149004760721</c:v>
                </c:pt>
                <c:pt idx="2305">
                  <c:v>69.955345817356857</c:v>
                </c:pt>
                <c:pt idx="2306">
                  <c:v>4.8222344238058241</c:v>
                </c:pt>
                <c:pt idx="2307">
                  <c:v>50.688801504400544</c:v>
                </c:pt>
                <c:pt idx="2308">
                  <c:v>9.1072360178154383</c:v>
                </c:pt>
                <c:pt idx="2309">
                  <c:v>-20.717136853905714</c:v>
                </c:pt>
                <c:pt idx="2310">
                  <c:v>-15.332161954092399</c:v>
                </c:pt>
                <c:pt idx="2311">
                  <c:v>-5.0965437394389284</c:v>
                </c:pt>
                <c:pt idx="2312">
                  <c:v>-16.566970952491616</c:v>
                </c:pt>
                <c:pt idx="2313">
                  <c:v>23.122633299389406</c:v>
                </c:pt>
                <c:pt idx="2314">
                  <c:v>9.335085714733296</c:v>
                </c:pt>
                <c:pt idx="2315">
                  <c:v>-9.0867732049325411</c:v>
                </c:pt>
                <c:pt idx="2316">
                  <c:v>17.047000593011219</c:v>
                </c:pt>
                <c:pt idx="2317">
                  <c:v>-8.0368835472877294</c:v>
                </c:pt>
                <c:pt idx="2318">
                  <c:v>-17.644365029209609</c:v>
                </c:pt>
                <c:pt idx="2319">
                  <c:v>2.9317920446029859</c:v>
                </c:pt>
                <c:pt idx="2320">
                  <c:v>-90.522061373585046</c:v>
                </c:pt>
                <c:pt idx="2321">
                  <c:v>-39.534774182192734</c:v>
                </c:pt>
                <c:pt idx="2322">
                  <c:v>-11.488034836125138</c:v>
                </c:pt>
                <c:pt idx="2323">
                  <c:v>53.468983888804821</c:v>
                </c:pt>
                <c:pt idx="2324">
                  <c:v>-20.906511818836847</c:v>
                </c:pt>
                <c:pt idx="2325">
                  <c:v>-22.524542241932188</c:v>
                </c:pt>
                <c:pt idx="2326">
                  <c:v>-2.1860431737482386</c:v>
                </c:pt>
                <c:pt idx="2327">
                  <c:v>5.6683733035547661</c:v>
                </c:pt>
                <c:pt idx="2328">
                  <c:v>-28.002732623960874</c:v>
                </c:pt>
                <c:pt idx="2329">
                  <c:v>-11.989142532351764</c:v>
                </c:pt>
                <c:pt idx="2330">
                  <c:v>0.59727205944446382</c:v>
                </c:pt>
                <c:pt idx="2331">
                  <c:v>-13.988137890203618</c:v>
                </c:pt>
                <c:pt idx="2332">
                  <c:v>-25.021953366775207</c:v>
                </c:pt>
                <c:pt idx="2333">
                  <c:v>6.453036618570799</c:v>
                </c:pt>
                <c:pt idx="2334">
                  <c:v>-13.730359938715139</c:v>
                </c:pt>
                <c:pt idx="2335">
                  <c:v>-15.396635885435671</c:v>
                </c:pt>
                <c:pt idx="2336">
                  <c:v>-15.418851588014704</c:v>
                </c:pt>
                <c:pt idx="2337">
                  <c:v>3.9895592401277469</c:v>
                </c:pt>
                <c:pt idx="2338">
                  <c:v>-10.920072289888736</c:v>
                </c:pt>
                <c:pt idx="2339">
                  <c:v>9.9617351644184566</c:v>
                </c:pt>
                <c:pt idx="2340">
                  <c:v>-2.7620351077372902</c:v>
                </c:pt>
                <c:pt idx="2341">
                  <c:v>-11.272063535463474</c:v>
                </c:pt>
                <c:pt idx="2342">
                  <c:v>2.6468993253477606</c:v>
                </c:pt>
                <c:pt idx="2343">
                  <c:v>16.022041460478057</c:v>
                </c:pt>
                <c:pt idx="2344">
                  <c:v>21.514140677863281</c:v>
                </c:pt>
                <c:pt idx="2345">
                  <c:v>15.424341395447811</c:v>
                </c:pt>
                <c:pt idx="2346">
                  <c:v>-8.7224729649516348</c:v>
                </c:pt>
                <c:pt idx="2347">
                  <c:v>6.1727790863358507</c:v>
                </c:pt>
                <c:pt idx="2348">
                  <c:v>61.916349498511195</c:v>
                </c:pt>
                <c:pt idx="2349">
                  <c:v>16.457910502528421</c:v>
                </c:pt>
                <c:pt idx="2350">
                  <c:v>21.776252274089813</c:v>
                </c:pt>
                <c:pt idx="2351">
                  <c:v>-17.529270824519585</c:v>
                </c:pt>
                <c:pt idx="2352">
                  <c:v>25.214522926367522</c:v>
                </c:pt>
                <c:pt idx="2353">
                  <c:v>-44.895248282915844</c:v>
                </c:pt>
                <c:pt idx="2354">
                  <c:v>-10.915346731261181</c:v>
                </c:pt>
                <c:pt idx="2355">
                  <c:v>-5.3020680581622059</c:v>
                </c:pt>
                <c:pt idx="2356">
                  <c:v>-31.82501204078342</c:v>
                </c:pt>
                <c:pt idx="2357">
                  <c:v>-12.397449651473721</c:v>
                </c:pt>
                <c:pt idx="2358">
                  <c:v>-20.683763116748139</c:v>
                </c:pt>
                <c:pt idx="2359">
                  <c:v>4.5174927275455303</c:v>
                </c:pt>
                <c:pt idx="2360">
                  <c:v>-2.6621259082869386</c:v>
                </c:pt>
                <c:pt idx="2361">
                  <c:v>25.982650315651668</c:v>
                </c:pt>
                <c:pt idx="2362">
                  <c:v>-3.2934458426405229</c:v>
                </c:pt>
                <c:pt idx="2363">
                  <c:v>-53.454101248314856</c:v>
                </c:pt>
                <c:pt idx="2364">
                  <c:v>13.341634785985491</c:v>
                </c:pt>
                <c:pt idx="2365">
                  <c:v>-10.2226670997794</c:v>
                </c:pt>
                <c:pt idx="2366">
                  <c:v>2.1221317957366921</c:v>
                </c:pt>
                <c:pt idx="2367">
                  <c:v>18.931634881063303</c:v>
                </c:pt>
                <c:pt idx="2368">
                  <c:v>-10.22471384749538</c:v>
                </c:pt>
                <c:pt idx="2369">
                  <c:v>3.6192309288355915</c:v>
                </c:pt>
                <c:pt idx="2370">
                  <c:v>13.569864489847717</c:v>
                </c:pt>
                <c:pt idx="2371">
                  <c:v>-8.7102411751067876</c:v>
                </c:pt>
                <c:pt idx="2372">
                  <c:v>67.066672789970028</c:v>
                </c:pt>
                <c:pt idx="2373">
                  <c:v>5.1676522383168333</c:v>
                </c:pt>
                <c:pt idx="2374">
                  <c:v>11.763715722305335</c:v>
                </c:pt>
                <c:pt idx="2375">
                  <c:v>-35.923256135521072</c:v>
                </c:pt>
                <c:pt idx="2376">
                  <c:v>-1.4011046738249462</c:v>
                </c:pt>
                <c:pt idx="2377">
                  <c:v>30.712313426275074</c:v>
                </c:pt>
                <c:pt idx="2378">
                  <c:v>-13.379708965295748</c:v>
                </c:pt>
                <c:pt idx="2379">
                  <c:v>14.748573275003423</c:v>
                </c:pt>
                <c:pt idx="2380">
                  <c:v>5.7038306420439113</c:v>
                </c:pt>
                <c:pt idx="2381">
                  <c:v>-36.945164207333193</c:v>
                </c:pt>
                <c:pt idx="2382">
                  <c:v>1.7414746606273326</c:v>
                </c:pt>
                <c:pt idx="2383">
                  <c:v>13.738559408324917</c:v>
                </c:pt>
                <c:pt idx="2384">
                  <c:v>-19.333590997472328</c:v>
                </c:pt>
                <c:pt idx="2385">
                  <c:v>8.2360271146177197</c:v>
                </c:pt>
                <c:pt idx="2386">
                  <c:v>-6.1389263541965562</c:v>
                </c:pt>
                <c:pt idx="2387">
                  <c:v>12.306187485966632</c:v>
                </c:pt>
                <c:pt idx="2388">
                  <c:v>-9.6288150322180854E-2</c:v>
                </c:pt>
                <c:pt idx="2389">
                  <c:v>72.68975275728917</c:v>
                </c:pt>
                <c:pt idx="2390">
                  <c:v>-25.300652736140023</c:v>
                </c:pt>
                <c:pt idx="2391">
                  <c:v>-46.790394527511808</c:v>
                </c:pt>
                <c:pt idx="2392">
                  <c:v>-42.599373541267269</c:v>
                </c:pt>
                <c:pt idx="2393">
                  <c:v>23.159258517823801</c:v>
                </c:pt>
                <c:pt idx="2394">
                  <c:v>-27.364564834812995</c:v>
                </c:pt>
                <c:pt idx="2395">
                  <c:v>0.65227941393047217</c:v>
                </c:pt>
                <c:pt idx="2396">
                  <c:v>-0.10197502573709016</c:v>
                </c:pt>
                <c:pt idx="2397">
                  <c:v>59.044109101529884</c:v>
                </c:pt>
                <c:pt idx="2398">
                  <c:v>8.0782169096331415</c:v>
                </c:pt>
                <c:pt idx="2399">
                  <c:v>3.5056893340788804</c:v>
                </c:pt>
                <c:pt idx="2400">
                  <c:v>-33.805282962850072</c:v>
                </c:pt>
                <c:pt idx="2401">
                  <c:v>-34.597589564261284</c:v>
                </c:pt>
                <c:pt idx="2402">
                  <c:v>-10.760662811104638</c:v>
                </c:pt>
                <c:pt idx="2403">
                  <c:v>-1.7825197531994661</c:v>
                </c:pt>
                <c:pt idx="2404">
                  <c:v>30.928646241529975</c:v>
                </c:pt>
                <c:pt idx="2405">
                  <c:v>-23.935913371692379</c:v>
                </c:pt>
                <c:pt idx="2406">
                  <c:v>-16.920478577918146</c:v>
                </c:pt>
                <c:pt idx="2407">
                  <c:v>-20.471521538855527</c:v>
                </c:pt>
                <c:pt idx="2408">
                  <c:v>-24.163383179473513</c:v>
                </c:pt>
                <c:pt idx="2409">
                  <c:v>5.9937837866100381</c:v>
                </c:pt>
                <c:pt idx="2410">
                  <c:v>-28.221956966820315</c:v>
                </c:pt>
                <c:pt idx="2411">
                  <c:v>-15.24862122920895</c:v>
                </c:pt>
                <c:pt idx="2412">
                  <c:v>-25.942613371256144</c:v>
                </c:pt>
                <c:pt idx="2413">
                  <c:v>-17.329432148218402</c:v>
                </c:pt>
                <c:pt idx="2414">
                  <c:v>29.623558459351756</c:v>
                </c:pt>
                <c:pt idx="2415">
                  <c:v>-6.7768269787118811</c:v>
                </c:pt>
                <c:pt idx="2416">
                  <c:v>-29.977300787139825</c:v>
                </c:pt>
                <c:pt idx="2417">
                  <c:v>16.540230435862213</c:v>
                </c:pt>
                <c:pt idx="2418">
                  <c:v>-1.3232399036247102</c:v>
                </c:pt>
                <c:pt idx="2419">
                  <c:v>23.35488235582147</c:v>
                </c:pt>
                <c:pt idx="2420">
                  <c:v>39.844192727338765</c:v>
                </c:pt>
                <c:pt idx="2421">
                  <c:v>16.865069759216397</c:v>
                </c:pt>
                <c:pt idx="2422">
                  <c:v>20.851462681227758</c:v>
                </c:pt>
                <c:pt idx="2423">
                  <c:v>-24.116650855684682</c:v>
                </c:pt>
                <c:pt idx="2424">
                  <c:v>-14.523250261232377</c:v>
                </c:pt>
                <c:pt idx="2425">
                  <c:v>-19.175700015634348</c:v>
                </c:pt>
                <c:pt idx="2426">
                  <c:v>20.822025278126546</c:v>
                </c:pt>
                <c:pt idx="2427">
                  <c:v>-16.033162121391513</c:v>
                </c:pt>
                <c:pt idx="2428">
                  <c:v>0.30341476665882539</c:v>
                </c:pt>
                <c:pt idx="2429">
                  <c:v>-20.408788109000128</c:v>
                </c:pt>
                <c:pt idx="2430">
                  <c:v>-6.1275732360406039</c:v>
                </c:pt>
                <c:pt idx="2431">
                  <c:v>-6.8447562151981458</c:v>
                </c:pt>
                <c:pt idx="2432">
                  <c:v>-7.8085921248041359</c:v>
                </c:pt>
                <c:pt idx="2433">
                  <c:v>-0.88562289867400068</c:v>
                </c:pt>
                <c:pt idx="2434">
                  <c:v>-15.578309627169389</c:v>
                </c:pt>
                <c:pt idx="2435">
                  <c:v>-14.211758734624468</c:v>
                </c:pt>
                <c:pt idx="2436">
                  <c:v>-14.940481085391525</c:v>
                </c:pt>
                <c:pt idx="2437">
                  <c:v>-36.046953099750411</c:v>
                </c:pt>
                <c:pt idx="2438">
                  <c:v>-2.6851970720228024</c:v>
                </c:pt>
                <c:pt idx="2439">
                  <c:v>-8.9835990500353375</c:v>
                </c:pt>
                <c:pt idx="2440">
                  <c:v>1.8195820451078646</c:v>
                </c:pt>
                <c:pt idx="2441">
                  <c:v>-27.388504950651907</c:v>
                </c:pt>
                <c:pt idx="2442">
                  <c:v>24.83614626088762</c:v>
                </c:pt>
                <c:pt idx="2443">
                  <c:v>5.1689867263391989</c:v>
                </c:pt>
                <c:pt idx="2444">
                  <c:v>5.5777663360657925E-2</c:v>
                </c:pt>
                <c:pt idx="2445">
                  <c:v>-0.57242661388458771</c:v>
                </c:pt>
                <c:pt idx="2446">
                  <c:v>-0.81045036030681672</c:v>
                </c:pt>
                <c:pt idx="2447">
                  <c:v>-5.8396394947191936</c:v>
                </c:pt>
                <c:pt idx="2448">
                  <c:v>-12.415708982971054</c:v>
                </c:pt>
                <c:pt idx="2449">
                  <c:v>-31.741439086622464</c:v>
                </c:pt>
                <c:pt idx="2450">
                  <c:v>50.509376269027271</c:v>
                </c:pt>
                <c:pt idx="2451">
                  <c:v>-41.961576984187673</c:v>
                </c:pt>
                <c:pt idx="2452">
                  <c:v>14.218349747743076</c:v>
                </c:pt>
                <c:pt idx="2453">
                  <c:v>13.761960154614343</c:v>
                </c:pt>
                <c:pt idx="2454">
                  <c:v>-8.5758533205587355</c:v>
                </c:pt>
                <c:pt idx="2455">
                  <c:v>26.799309971034418</c:v>
                </c:pt>
                <c:pt idx="2456">
                  <c:v>8.7641633790483766</c:v>
                </c:pt>
                <c:pt idx="2457">
                  <c:v>-20.962299339524108</c:v>
                </c:pt>
                <c:pt idx="2458">
                  <c:v>-9.8836664006896484</c:v>
                </c:pt>
                <c:pt idx="2459">
                  <c:v>-5.1799433589082327</c:v>
                </c:pt>
                <c:pt idx="2460">
                  <c:v>-31.644348788216647</c:v>
                </c:pt>
                <c:pt idx="2461">
                  <c:v>-10.826677668091172</c:v>
                </c:pt>
                <c:pt idx="2462">
                  <c:v>-8.6138655497228456</c:v>
                </c:pt>
                <c:pt idx="2463">
                  <c:v>-3.0096165874726353</c:v>
                </c:pt>
                <c:pt idx="2464">
                  <c:v>-54.573893543262756</c:v>
                </c:pt>
                <c:pt idx="2465">
                  <c:v>-26.018320617157386</c:v>
                </c:pt>
                <c:pt idx="2466">
                  <c:v>-34.849325038135987</c:v>
                </c:pt>
                <c:pt idx="2467">
                  <c:v>-34.257335911397448</c:v>
                </c:pt>
                <c:pt idx="2468">
                  <c:v>-59.361230007055553</c:v>
                </c:pt>
                <c:pt idx="2469">
                  <c:v>-31.352568459946127</c:v>
                </c:pt>
                <c:pt idx="2470">
                  <c:v>-77.103977213567234</c:v>
                </c:pt>
                <c:pt idx="2471">
                  <c:v>-77.023927300418549</c:v>
                </c:pt>
                <c:pt idx="2472">
                  <c:v>-41.625124085795761</c:v>
                </c:pt>
                <c:pt idx="2473">
                  <c:v>-67.611653844401133</c:v>
                </c:pt>
                <c:pt idx="2474">
                  <c:v>-64.739868705217162</c:v>
                </c:pt>
                <c:pt idx="2475">
                  <c:v>-65.854780589257786</c:v>
                </c:pt>
                <c:pt idx="2476">
                  <c:v>-54.032911920817654</c:v>
                </c:pt>
                <c:pt idx="2477">
                  <c:v>-35.255619123020921</c:v>
                </c:pt>
                <c:pt idx="2478">
                  <c:v>-47.66623063024781</c:v>
                </c:pt>
                <c:pt idx="2479">
                  <c:v>-42.683243103033718</c:v>
                </c:pt>
                <c:pt idx="2480">
                  <c:v>-29.809274519443406</c:v>
                </c:pt>
                <c:pt idx="2481">
                  <c:v>4.2942263456619685</c:v>
                </c:pt>
                <c:pt idx="2482">
                  <c:v>-22.753562847259929</c:v>
                </c:pt>
                <c:pt idx="2483">
                  <c:v>-28.641400199198358</c:v>
                </c:pt>
                <c:pt idx="2484">
                  <c:v>-71.396012504231678</c:v>
                </c:pt>
                <c:pt idx="2485">
                  <c:v>-13.322565874045921</c:v>
                </c:pt>
                <c:pt idx="2486">
                  <c:v>-12.390680343067984</c:v>
                </c:pt>
                <c:pt idx="2487">
                  <c:v>-41.225969051701469</c:v>
                </c:pt>
                <c:pt idx="2488">
                  <c:v>-18.944347054560581</c:v>
                </c:pt>
                <c:pt idx="2489">
                  <c:v>-2.8799456398860173</c:v>
                </c:pt>
                <c:pt idx="2490">
                  <c:v>-48.463410980440656</c:v>
                </c:pt>
                <c:pt idx="2491">
                  <c:v>11.351907845238799</c:v>
                </c:pt>
                <c:pt idx="2492">
                  <c:v>-37.589436971293622</c:v>
                </c:pt>
                <c:pt idx="2493">
                  <c:v>-102.22317157339539</c:v>
                </c:pt>
                <c:pt idx="2494">
                  <c:v>-74.125075285654731</c:v>
                </c:pt>
                <c:pt idx="2495">
                  <c:v>3.0689620829708417</c:v>
                </c:pt>
                <c:pt idx="2496">
                  <c:v>-39.552762236725442</c:v>
                </c:pt>
                <c:pt idx="2497">
                  <c:v>-45.456786045038001</c:v>
                </c:pt>
                <c:pt idx="2498">
                  <c:v>-72.317087703702555</c:v>
                </c:pt>
                <c:pt idx="2499">
                  <c:v>-45.169132048938636</c:v>
                </c:pt>
                <c:pt idx="2500">
                  <c:v>-35.18300238738577</c:v>
                </c:pt>
                <c:pt idx="2501">
                  <c:v>-19.046675741067759</c:v>
                </c:pt>
                <c:pt idx="2502">
                  <c:v>-49.717889861853692</c:v>
                </c:pt>
                <c:pt idx="2503">
                  <c:v>-85.961430621650692</c:v>
                </c:pt>
                <c:pt idx="2504">
                  <c:v>-60.263031593183911</c:v>
                </c:pt>
                <c:pt idx="2505">
                  <c:v>-31.670081272039511</c:v>
                </c:pt>
                <c:pt idx="2506">
                  <c:v>-47.505242584630594</c:v>
                </c:pt>
                <c:pt idx="2507">
                  <c:v>-42.059838649782535</c:v>
                </c:pt>
                <c:pt idx="2508">
                  <c:v>-26.941638994846244</c:v>
                </c:pt>
                <c:pt idx="2509">
                  <c:v>-79.443396326477654</c:v>
                </c:pt>
                <c:pt idx="2510">
                  <c:v>-38.823162954457217</c:v>
                </c:pt>
                <c:pt idx="2511">
                  <c:v>-14.666974160205399</c:v>
                </c:pt>
                <c:pt idx="2512">
                  <c:v>-32.736591203224663</c:v>
                </c:pt>
                <c:pt idx="2513">
                  <c:v>10.385611823372642</c:v>
                </c:pt>
                <c:pt idx="2514">
                  <c:v>-2.3885458519737028</c:v>
                </c:pt>
                <c:pt idx="2515">
                  <c:v>-43.408306660341594</c:v>
                </c:pt>
                <c:pt idx="2516">
                  <c:v>-19.282851076686086</c:v>
                </c:pt>
                <c:pt idx="2517">
                  <c:v>-36.323082490065644</c:v>
                </c:pt>
                <c:pt idx="2518">
                  <c:v>-4.5430528755810116</c:v>
                </c:pt>
                <c:pt idx="2519">
                  <c:v>-20.315820591217815</c:v>
                </c:pt>
                <c:pt idx="2520">
                  <c:v>-28.482409570331399</c:v>
                </c:pt>
                <c:pt idx="2521">
                  <c:v>-11.677158388737809</c:v>
                </c:pt>
                <c:pt idx="2522">
                  <c:v>-19.974057761583751</c:v>
                </c:pt>
                <c:pt idx="2523">
                  <c:v>-29.175089976814533</c:v>
                </c:pt>
                <c:pt idx="2524">
                  <c:v>6.1611415705232417</c:v>
                </c:pt>
                <c:pt idx="2525">
                  <c:v>-31.080648338787853</c:v>
                </c:pt>
                <c:pt idx="2526">
                  <c:v>9.3626512449469459</c:v>
                </c:pt>
                <c:pt idx="2527">
                  <c:v>-27.133903151300359</c:v>
                </c:pt>
                <c:pt idx="2528">
                  <c:v>3.8692091139979397</c:v>
                </c:pt>
                <c:pt idx="2529">
                  <c:v>-31.116653263549722</c:v>
                </c:pt>
                <c:pt idx="2530">
                  <c:v>-12.320766139260954</c:v>
                </c:pt>
                <c:pt idx="2531">
                  <c:v>-27.256500557508431</c:v>
                </c:pt>
                <c:pt idx="2532">
                  <c:v>-13.306624414907162</c:v>
                </c:pt>
                <c:pt idx="2533">
                  <c:v>-20.74156047230602</c:v>
                </c:pt>
                <c:pt idx="2534">
                  <c:v>-13.551051133627439</c:v>
                </c:pt>
                <c:pt idx="2535">
                  <c:v>-20.323368402451756</c:v>
                </c:pt>
                <c:pt idx="2536">
                  <c:v>-38.866657484689654</c:v>
                </c:pt>
                <c:pt idx="2537">
                  <c:v>-13.831799526388579</c:v>
                </c:pt>
                <c:pt idx="2538">
                  <c:v>-26.131934172165288</c:v>
                </c:pt>
                <c:pt idx="2539">
                  <c:v>-2.6218991661831126</c:v>
                </c:pt>
                <c:pt idx="2540">
                  <c:v>-16.743509526833151</c:v>
                </c:pt>
                <c:pt idx="2541">
                  <c:v>3.7143142912587166</c:v>
                </c:pt>
                <c:pt idx="2542">
                  <c:v>-33.703978805151181</c:v>
                </c:pt>
                <c:pt idx="2543">
                  <c:v>-18.574684562496124</c:v>
                </c:pt>
                <c:pt idx="2544">
                  <c:v>-35.370152071871701</c:v>
                </c:pt>
                <c:pt idx="2545">
                  <c:v>-43.993576632735028</c:v>
                </c:pt>
                <c:pt idx="2546">
                  <c:v>-37.191661209919644</c:v>
                </c:pt>
                <c:pt idx="2547">
                  <c:v>-24.193560521906036</c:v>
                </c:pt>
                <c:pt idx="2548">
                  <c:v>-35.527132420127018</c:v>
                </c:pt>
                <c:pt idx="2549">
                  <c:v>6.7368347239800244</c:v>
                </c:pt>
                <c:pt idx="2550">
                  <c:v>-66.03343056498818</c:v>
                </c:pt>
                <c:pt idx="2551">
                  <c:v>-1.7098183265671167</c:v>
                </c:pt>
                <c:pt idx="2552">
                  <c:v>-8.8360433113407453</c:v>
                </c:pt>
                <c:pt idx="2553">
                  <c:v>-13.14974252334045</c:v>
                </c:pt>
                <c:pt idx="2554">
                  <c:v>-2.3838237184495199</c:v>
                </c:pt>
                <c:pt idx="2555">
                  <c:v>-14.367588871611268</c:v>
                </c:pt>
                <c:pt idx="2556">
                  <c:v>24.789644090804856</c:v>
                </c:pt>
                <c:pt idx="2557">
                  <c:v>11.466029552443729</c:v>
                </c:pt>
                <c:pt idx="2558">
                  <c:v>2.8920104762576173</c:v>
                </c:pt>
                <c:pt idx="2559">
                  <c:v>-19.884797076287498</c:v>
                </c:pt>
                <c:pt idx="2560">
                  <c:v>-3.8756956207756303</c:v>
                </c:pt>
                <c:pt idx="2561">
                  <c:v>-2.3443689291628687</c:v>
                </c:pt>
                <c:pt idx="2562">
                  <c:v>3.1395366127699162</c:v>
                </c:pt>
                <c:pt idx="2563">
                  <c:v>-46.891216131860652</c:v>
                </c:pt>
                <c:pt idx="2564">
                  <c:v>-24.815035938304092</c:v>
                </c:pt>
                <c:pt idx="2565">
                  <c:v>-23.394342710816744</c:v>
                </c:pt>
                <c:pt idx="2566">
                  <c:v>-1.6569689653041024</c:v>
                </c:pt>
                <c:pt idx="2567">
                  <c:v>-2.9843283411291281</c:v>
                </c:pt>
                <c:pt idx="2568">
                  <c:v>22.668130882996394</c:v>
                </c:pt>
                <c:pt idx="2569">
                  <c:v>-10.082935605156464</c:v>
                </c:pt>
                <c:pt idx="2570">
                  <c:v>-0.14225522201228102</c:v>
                </c:pt>
                <c:pt idx="2571">
                  <c:v>-46.876721552687677</c:v>
                </c:pt>
                <c:pt idx="2572">
                  <c:v>-24.351833788877371</c:v>
                </c:pt>
                <c:pt idx="2573">
                  <c:v>-31.7470694937508</c:v>
                </c:pt>
                <c:pt idx="2574">
                  <c:v>17.923238266128322</c:v>
                </c:pt>
                <c:pt idx="2575">
                  <c:v>0.58337121102330514</c:v>
                </c:pt>
                <c:pt idx="2576">
                  <c:v>30.509993949651047</c:v>
                </c:pt>
                <c:pt idx="2577">
                  <c:v>9.9827829839204085</c:v>
                </c:pt>
                <c:pt idx="2578">
                  <c:v>4.3968293209460398</c:v>
                </c:pt>
                <c:pt idx="2579">
                  <c:v>-15.790298067293904</c:v>
                </c:pt>
                <c:pt idx="2580">
                  <c:v>29.584342375232538</c:v>
                </c:pt>
                <c:pt idx="2581">
                  <c:v>-31.479886526105538</c:v>
                </c:pt>
                <c:pt idx="2582">
                  <c:v>-22.249218184793477</c:v>
                </c:pt>
                <c:pt idx="2583">
                  <c:v>-20.824599672047377</c:v>
                </c:pt>
                <c:pt idx="2584">
                  <c:v>9.7774906409800195</c:v>
                </c:pt>
                <c:pt idx="2585">
                  <c:v>32.568054385312365</c:v>
                </c:pt>
                <c:pt idx="2586">
                  <c:v>42.832272067904739</c:v>
                </c:pt>
                <c:pt idx="2587">
                  <c:v>2.9374757132582232</c:v>
                </c:pt>
                <c:pt idx="2588">
                  <c:v>26.232027239884474</c:v>
                </c:pt>
                <c:pt idx="2589">
                  <c:v>8.1290535494062084</c:v>
                </c:pt>
                <c:pt idx="2590">
                  <c:v>87.499287589499914</c:v>
                </c:pt>
                <c:pt idx="2591">
                  <c:v>17.276348886950501</c:v>
                </c:pt>
                <c:pt idx="2592">
                  <c:v>9.1106242692029298</c:v>
                </c:pt>
                <c:pt idx="2593">
                  <c:v>9.6491613414592337</c:v>
                </c:pt>
                <c:pt idx="2594">
                  <c:v>13.477994685432037</c:v>
                </c:pt>
                <c:pt idx="2595">
                  <c:v>22.821773096487831</c:v>
                </c:pt>
                <c:pt idx="2596">
                  <c:v>12.390745620797794</c:v>
                </c:pt>
                <c:pt idx="2597">
                  <c:v>34.582769681133961</c:v>
                </c:pt>
                <c:pt idx="2598">
                  <c:v>14.292970809971791</c:v>
                </c:pt>
                <c:pt idx="2599">
                  <c:v>39.2581296530038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8C6-4B2C-B0A8-F04FD13C6F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53224560"/>
        <c:axId val="738931200"/>
      </c:scatterChart>
      <c:valAx>
        <c:axId val="20532245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Daily Smoker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738931200"/>
        <c:crosses val="autoZero"/>
        <c:crossBetween val="midCat"/>
      </c:valAx>
      <c:valAx>
        <c:axId val="7389312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053224560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edian Household Income ($)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L$2:$L$2601</c:f>
              <c:numCache>
                <c:formatCode>General</c:formatCode>
                <c:ptCount val="2600"/>
                <c:pt idx="0">
                  <c:v>53748</c:v>
                </c:pt>
                <c:pt idx="1">
                  <c:v>50976</c:v>
                </c:pt>
                <c:pt idx="2">
                  <c:v>32111</c:v>
                </c:pt>
                <c:pt idx="3">
                  <c:v>40113</c:v>
                </c:pt>
                <c:pt idx="4">
                  <c:v>46377</c:v>
                </c:pt>
                <c:pt idx="5">
                  <c:v>28180</c:v>
                </c:pt>
                <c:pt idx="6">
                  <c:v>32687</c:v>
                </c:pt>
                <c:pt idx="7">
                  <c:v>40420</c:v>
                </c:pt>
                <c:pt idx="8">
                  <c:v>35082</c:v>
                </c:pt>
                <c:pt idx="9">
                  <c:v>38792</c:v>
                </c:pt>
                <c:pt idx="10">
                  <c:v>41875</c:v>
                </c:pt>
                <c:pt idx="11">
                  <c:v>33960</c:v>
                </c:pt>
                <c:pt idx="12">
                  <c:v>35439</c:v>
                </c:pt>
                <c:pt idx="13">
                  <c:v>36257</c:v>
                </c:pt>
                <c:pt idx="14">
                  <c:v>40936</c:v>
                </c:pt>
                <c:pt idx="15">
                  <c:v>46544</c:v>
                </c:pt>
                <c:pt idx="16">
                  <c:v>42121</c:v>
                </c:pt>
                <c:pt idx="17">
                  <c:v>28629</c:v>
                </c:pt>
                <c:pt idx="18">
                  <c:v>35067</c:v>
                </c:pt>
                <c:pt idx="19">
                  <c:v>35344</c:v>
                </c:pt>
                <c:pt idx="20">
                  <c:v>35266</c:v>
                </c:pt>
                <c:pt idx="21">
                  <c:v>39767</c:v>
                </c:pt>
                <c:pt idx="22">
                  <c:v>41937</c:v>
                </c:pt>
                <c:pt idx="23">
                  <c:v>28339</c:v>
                </c:pt>
                <c:pt idx="24">
                  <c:v>37006</c:v>
                </c:pt>
                <c:pt idx="25">
                  <c:v>53275</c:v>
                </c:pt>
                <c:pt idx="26">
                  <c:v>35211</c:v>
                </c:pt>
                <c:pt idx="27">
                  <c:v>39469</c:v>
                </c:pt>
                <c:pt idx="28">
                  <c:v>36507</c:v>
                </c:pt>
                <c:pt idx="29">
                  <c:v>35194</c:v>
                </c:pt>
                <c:pt idx="30">
                  <c:v>35283</c:v>
                </c:pt>
                <c:pt idx="31">
                  <c:v>25783</c:v>
                </c:pt>
                <c:pt idx="32">
                  <c:v>33758</c:v>
                </c:pt>
                <c:pt idx="33">
                  <c:v>40511</c:v>
                </c:pt>
                <c:pt idx="34">
                  <c:v>41369</c:v>
                </c:pt>
                <c:pt idx="35">
                  <c:v>39071</c:v>
                </c:pt>
                <c:pt idx="36">
                  <c:v>46473</c:v>
                </c:pt>
                <c:pt idx="37">
                  <c:v>35969</c:v>
                </c:pt>
                <c:pt idx="38">
                  <c:v>42716</c:v>
                </c:pt>
                <c:pt idx="39">
                  <c:v>41138</c:v>
                </c:pt>
                <c:pt idx="40">
                  <c:v>44655</c:v>
                </c:pt>
                <c:pt idx="41">
                  <c:v>51636</c:v>
                </c:pt>
                <c:pt idx="42">
                  <c:v>30416</c:v>
                </c:pt>
                <c:pt idx="43">
                  <c:v>29132</c:v>
                </c:pt>
                <c:pt idx="44">
                  <c:v>58895</c:v>
                </c:pt>
                <c:pt idx="45">
                  <c:v>33759</c:v>
                </c:pt>
                <c:pt idx="46">
                  <c:v>35094</c:v>
                </c:pt>
                <c:pt idx="47">
                  <c:v>38922</c:v>
                </c:pt>
                <c:pt idx="48">
                  <c:v>42506</c:v>
                </c:pt>
                <c:pt idx="49">
                  <c:v>35090</c:v>
                </c:pt>
                <c:pt idx="50">
                  <c:v>43255</c:v>
                </c:pt>
                <c:pt idx="51">
                  <c:v>45601</c:v>
                </c:pt>
                <c:pt idx="52">
                  <c:v>25904</c:v>
                </c:pt>
                <c:pt idx="53">
                  <c:v>32962</c:v>
                </c:pt>
                <c:pt idx="54">
                  <c:v>33963</c:v>
                </c:pt>
                <c:pt idx="55">
                  <c:v>36940</c:v>
                </c:pt>
                <c:pt idx="56">
                  <c:v>36080</c:v>
                </c:pt>
                <c:pt idx="57">
                  <c:v>53082</c:v>
                </c:pt>
                <c:pt idx="58">
                  <c:v>70097</c:v>
                </c:pt>
                <c:pt idx="59">
                  <c:v>25344</c:v>
                </c:pt>
                <c:pt idx="60">
                  <c:v>38351</c:v>
                </c:pt>
                <c:pt idx="61">
                  <c:v>38042</c:v>
                </c:pt>
                <c:pt idx="62">
                  <c:v>45939</c:v>
                </c:pt>
                <c:pt idx="63">
                  <c:v>37571</c:v>
                </c:pt>
                <c:pt idx="64">
                  <c:v>40368</c:v>
                </c:pt>
                <c:pt idx="65">
                  <c:v>23315</c:v>
                </c:pt>
                <c:pt idx="66">
                  <c:v>35382</c:v>
                </c:pt>
                <c:pt idx="67">
                  <c:v>76881</c:v>
                </c:pt>
                <c:pt idx="68">
                  <c:v>44378</c:v>
                </c:pt>
                <c:pt idx="69">
                  <c:v>68658</c:v>
                </c:pt>
                <c:pt idx="70">
                  <c:v>81269</c:v>
                </c:pt>
                <c:pt idx="71">
                  <c:v>63024</c:v>
                </c:pt>
                <c:pt idx="72">
                  <c:v>67290</c:v>
                </c:pt>
                <c:pt idx="73">
                  <c:v>72571</c:v>
                </c:pt>
                <c:pt idx="74">
                  <c:v>49916</c:v>
                </c:pt>
                <c:pt idx="75">
                  <c:v>72965</c:v>
                </c:pt>
                <c:pt idx="76">
                  <c:v>58127</c:v>
                </c:pt>
                <c:pt idx="77">
                  <c:v>32123</c:v>
                </c:pt>
                <c:pt idx="78">
                  <c:v>44388</c:v>
                </c:pt>
                <c:pt idx="79">
                  <c:v>49698</c:v>
                </c:pt>
                <c:pt idx="80">
                  <c:v>39581</c:v>
                </c:pt>
                <c:pt idx="81">
                  <c:v>44301</c:v>
                </c:pt>
                <c:pt idx="82">
                  <c:v>57473</c:v>
                </c:pt>
                <c:pt idx="83">
                  <c:v>34177</c:v>
                </c:pt>
                <c:pt idx="84">
                  <c:v>54439</c:v>
                </c:pt>
                <c:pt idx="85">
                  <c:v>38719</c:v>
                </c:pt>
                <c:pt idx="86">
                  <c:v>36480</c:v>
                </c:pt>
                <c:pt idx="87">
                  <c:v>45859</c:v>
                </c:pt>
                <c:pt idx="88">
                  <c:v>50731</c:v>
                </c:pt>
                <c:pt idx="89">
                  <c:v>36772</c:v>
                </c:pt>
                <c:pt idx="90">
                  <c:v>45014</c:v>
                </c:pt>
                <c:pt idx="91">
                  <c:v>40539</c:v>
                </c:pt>
                <c:pt idx="92">
                  <c:v>38744</c:v>
                </c:pt>
                <c:pt idx="93">
                  <c:v>38616</c:v>
                </c:pt>
                <c:pt idx="94">
                  <c:v>37264</c:v>
                </c:pt>
                <c:pt idx="95">
                  <c:v>58202</c:v>
                </c:pt>
                <c:pt idx="96">
                  <c:v>38965</c:v>
                </c:pt>
                <c:pt idx="97">
                  <c:v>33570</c:v>
                </c:pt>
                <c:pt idx="98">
                  <c:v>37448</c:v>
                </c:pt>
                <c:pt idx="99">
                  <c:v>35980</c:v>
                </c:pt>
                <c:pt idx="100">
                  <c:v>28791</c:v>
                </c:pt>
                <c:pt idx="101">
                  <c:v>36921</c:v>
                </c:pt>
                <c:pt idx="102">
                  <c:v>34263</c:v>
                </c:pt>
                <c:pt idx="103">
                  <c:v>41963</c:v>
                </c:pt>
                <c:pt idx="104">
                  <c:v>43266</c:v>
                </c:pt>
                <c:pt idx="105">
                  <c:v>36565</c:v>
                </c:pt>
                <c:pt idx="106">
                  <c:v>40384</c:v>
                </c:pt>
                <c:pt idx="107">
                  <c:v>42689</c:v>
                </c:pt>
                <c:pt idx="108">
                  <c:v>42341</c:v>
                </c:pt>
                <c:pt idx="109">
                  <c:v>36953</c:v>
                </c:pt>
                <c:pt idx="110">
                  <c:v>37995</c:v>
                </c:pt>
                <c:pt idx="111">
                  <c:v>32925</c:v>
                </c:pt>
                <c:pt idx="112">
                  <c:v>31389</c:v>
                </c:pt>
                <c:pt idx="113">
                  <c:v>37102</c:v>
                </c:pt>
                <c:pt idx="114">
                  <c:v>50656</c:v>
                </c:pt>
                <c:pt idx="115">
                  <c:v>40213</c:v>
                </c:pt>
                <c:pt idx="116">
                  <c:v>33388</c:v>
                </c:pt>
                <c:pt idx="117">
                  <c:v>39821</c:v>
                </c:pt>
                <c:pt idx="118">
                  <c:v>48528</c:v>
                </c:pt>
                <c:pt idx="119">
                  <c:v>42277</c:v>
                </c:pt>
                <c:pt idx="120">
                  <c:v>34494</c:v>
                </c:pt>
                <c:pt idx="121">
                  <c:v>41135</c:v>
                </c:pt>
                <c:pt idx="122">
                  <c:v>34498</c:v>
                </c:pt>
                <c:pt idx="123">
                  <c:v>39485</c:v>
                </c:pt>
                <c:pt idx="124">
                  <c:v>33611</c:v>
                </c:pt>
                <c:pt idx="125">
                  <c:v>32725</c:v>
                </c:pt>
                <c:pt idx="126">
                  <c:v>36783</c:v>
                </c:pt>
                <c:pt idx="127">
                  <c:v>35192</c:v>
                </c:pt>
                <c:pt idx="128">
                  <c:v>31575</c:v>
                </c:pt>
                <c:pt idx="129">
                  <c:v>34542</c:v>
                </c:pt>
                <c:pt idx="130">
                  <c:v>27303</c:v>
                </c:pt>
                <c:pt idx="131">
                  <c:v>37113</c:v>
                </c:pt>
                <c:pt idx="132">
                  <c:v>38448</c:v>
                </c:pt>
                <c:pt idx="133">
                  <c:v>36323</c:v>
                </c:pt>
                <c:pt idx="134">
                  <c:v>54761</c:v>
                </c:pt>
                <c:pt idx="135">
                  <c:v>37802</c:v>
                </c:pt>
                <c:pt idx="136">
                  <c:v>33562</c:v>
                </c:pt>
                <c:pt idx="137">
                  <c:v>39305</c:v>
                </c:pt>
                <c:pt idx="138">
                  <c:v>34531</c:v>
                </c:pt>
                <c:pt idx="139">
                  <c:v>30658</c:v>
                </c:pt>
                <c:pt idx="140">
                  <c:v>34677</c:v>
                </c:pt>
                <c:pt idx="141">
                  <c:v>33982</c:v>
                </c:pt>
                <c:pt idx="142">
                  <c:v>32764</c:v>
                </c:pt>
                <c:pt idx="143">
                  <c:v>35346</c:v>
                </c:pt>
                <c:pt idx="144">
                  <c:v>41968</c:v>
                </c:pt>
                <c:pt idx="145">
                  <c:v>27475</c:v>
                </c:pt>
                <c:pt idx="146">
                  <c:v>35343</c:v>
                </c:pt>
                <c:pt idx="147">
                  <c:v>34219</c:v>
                </c:pt>
                <c:pt idx="148">
                  <c:v>32872</c:v>
                </c:pt>
                <c:pt idx="149">
                  <c:v>40762</c:v>
                </c:pt>
                <c:pt idx="150">
                  <c:v>38973</c:v>
                </c:pt>
                <c:pt idx="151">
                  <c:v>46296</c:v>
                </c:pt>
                <c:pt idx="152">
                  <c:v>35631</c:v>
                </c:pt>
                <c:pt idx="153">
                  <c:v>32746</c:v>
                </c:pt>
                <c:pt idx="154">
                  <c:v>57833</c:v>
                </c:pt>
                <c:pt idx="155">
                  <c:v>33302</c:v>
                </c:pt>
                <c:pt idx="156">
                  <c:v>29114</c:v>
                </c:pt>
                <c:pt idx="157">
                  <c:v>40867</c:v>
                </c:pt>
                <c:pt idx="158">
                  <c:v>36784</c:v>
                </c:pt>
                <c:pt idx="159">
                  <c:v>31575</c:v>
                </c:pt>
                <c:pt idx="160">
                  <c:v>29990</c:v>
                </c:pt>
                <c:pt idx="161">
                  <c:v>40548</c:v>
                </c:pt>
                <c:pt idx="162">
                  <c:v>36087</c:v>
                </c:pt>
                <c:pt idx="163">
                  <c:v>44706</c:v>
                </c:pt>
                <c:pt idx="164">
                  <c:v>42639</c:v>
                </c:pt>
                <c:pt idx="165">
                  <c:v>29945</c:v>
                </c:pt>
                <c:pt idx="166">
                  <c:v>37231</c:v>
                </c:pt>
                <c:pt idx="167">
                  <c:v>78053</c:v>
                </c:pt>
                <c:pt idx="168">
                  <c:v>54805</c:v>
                </c:pt>
                <c:pt idx="169">
                  <c:v>43182</c:v>
                </c:pt>
                <c:pt idx="170">
                  <c:v>53468</c:v>
                </c:pt>
                <c:pt idx="171">
                  <c:v>50551</c:v>
                </c:pt>
                <c:pt idx="172">
                  <c:v>81482</c:v>
                </c:pt>
                <c:pt idx="173">
                  <c:v>39162</c:v>
                </c:pt>
                <c:pt idx="174">
                  <c:v>70472</c:v>
                </c:pt>
                <c:pt idx="175">
                  <c:v>44715</c:v>
                </c:pt>
                <c:pt idx="176">
                  <c:v>43362</c:v>
                </c:pt>
                <c:pt idx="177">
                  <c:v>41041</c:v>
                </c:pt>
                <c:pt idx="178">
                  <c:v>40056</c:v>
                </c:pt>
                <c:pt idx="179">
                  <c:v>49169</c:v>
                </c:pt>
                <c:pt idx="180">
                  <c:v>48140</c:v>
                </c:pt>
                <c:pt idx="181">
                  <c:v>46702</c:v>
                </c:pt>
                <c:pt idx="182">
                  <c:v>37511</c:v>
                </c:pt>
                <c:pt idx="183">
                  <c:v>50485</c:v>
                </c:pt>
                <c:pt idx="184">
                  <c:v>56682</c:v>
                </c:pt>
                <c:pt idx="185">
                  <c:v>44502</c:v>
                </c:pt>
                <c:pt idx="186">
                  <c:v>96181</c:v>
                </c:pt>
                <c:pt idx="187">
                  <c:v>46405</c:v>
                </c:pt>
                <c:pt idx="188">
                  <c:v>42883</c:v>
                </c:pt>
                <c:pt idx="189">
                  <c:v>43539</c:v>
                </c:pt>
                <c:pt idx="190">
                  <c:v>38849</c:v>
                </c:pt>
                <c:pt idx="191">
                  <c:v>58385</c:v>
                </c:pt>
                <c:pt idx="192">
                  <c:v>70235</c:v>
                </c:pt>
                <c:pt idx="193">
                  <c:v>56944</c:v>
                </c:pt>
                <c:pt idx="194">
                  <c:v>76280</c:v>
                </c:pt>
                <c:pt idx="195">
                  <c:v>76076</c:v>
                </c:pt>
                <c:pt idx="196">
                  <c:v>48504</c:v>
                </c:pt>
                <c:pt idx="197">
                  <c:v>56210</c:v>
                </c:pt>
                <c:pt idx="198">
                  <c:v>55973</c:v>
                </c:pt>
                <c:pt idx="199">
                  <c:v>69068</c:v>
                </c:pt>
                <c:pt idx="200">
                  <c:v>52877</c:v>
                </c:pt>
                <c:pt idx="201">
                  <c:v>65076</c:v>
                </c:pt>
                <c:pt idx="202">
                  <c:v>85043</c:v>
                </c:pt>
                <c:pt idx="203">
                  <c:v>53111</c:v>
                </c:pt>
                <c:pt idx="204">
                  <c:v>61845</c:v>
                </c:pt>
                <c:pt idx="205">
                  <c:v>96329</c:v>
                </c:pt>
                <c:pt idx="206">
                  <c:v>62602</c:v>
                </c:pt>
                <c:pt idx="207">
                  <c:v>98658</c:v>
                </c:pt>
                <c:pt idx="208">
                  <c:v>67222</c:v>
                </c:pt>
                <c:pt idx="209">
                  <c:v>44396</c:v>
                </c:pt>
                <c:pt idx="210">
                  <c:v>38134</c:v>
                </c:pt>
                <c:pt idx="211">
                  <c:v>66576</c:v>
                </c:pt>
                <c:pt idx="212">
                  <c:v>65557</c:v>
                </c:pt>
                <c:pt idx="213">
                  <c:v>50212</c:v>
                </c:pt>
                <c:pt idx="214">
                  <c:v>49669</c:v>
                </c:pt>
                <c:pt idx="215">
                  <c:v>40739</c:v>
                </c:pt>
                <c:pt idx="216">
                  <c:v>36445</c:v>
                </c:pt>
                <c:pt idx="217">
                  <c:v>42124</c:v>
                </c:pt>
                <c:pt idx="218">
                  <c:v>50088</c:v>
                </c:pt>
                <c:pt idx="219">
                  <c:v>76256</c:v>
                </c:pt>
                <c:pt idx="220">
                  <c:v>56594</c:v>
                </c:pt>
                <c:pt idx="221">
                  <c:v>43476</c:v>
                </c:pt>
                <c:pt idx="222">
                  <c:v>38096</c:v>
                </c:pt>
                <c:pt idx="223">
                  <c:v>64981</c:v>
                </c:pt>
                <c:pt idx="224">
                  <c:v>48465</c:v>
                </c:pt>
                <c:pt idx="225">
                  <c:v>66785</c:v>
                </c:pt>
                <c:pt idx="226">
                  <c:v>34477</c:v>
                </c:pt>
                <c:pt idx="227">
                  <c:v>42521</c:v>
                </c:pt>
                <c:pt idx="228">
                  <c:v>55081</c:v>
                </c:pt>
                <c:pt idx="229">
                  <c:v>106639</c:v>
                </c:pt>
                <c:pt idx="230">
                  <c:v>75959</c:v>
                </c:pt>
                <c:pt idx="231">
                  <c:v>84613</c:v>
                </c:pt>
                <c:pt idx="232">
                  <c:v>59066</c:v>
                </c:pt>
                <c:pt idx="233">
                  <c:v>42389</c:v>
                </c:pt>
                <c:pt idx="234">
                  <c:v>61526</c:v>
                </c:pt>
                <c:pt idx="235">
                  <c:v>59328</c:v>
                </c:pt>
                <c:pt idx="236">
                  <c:v>46959</c:v>
                </c:pt>
                <c:pt idx="237">
                  <c:v>58890</c:v>
                </c:pt>
                <c:pt idx="238">
                  <c:v>60925</c:v>
                </c:pt>
                <c:pt idx="239">
                  <c:v>38793</c:v>
                </c:pt>
                <c:pt idx="240">
                  <c:v>45491</c:v>
                </c:pt>
                <c:pt idx="241">
                  <c:v>49286</c:v>
                </c:pt>
                <c:pt idx="242">
                  <c:v>57086</c:v>
                </c:pt>
                <c:pt idx="243">
                  <c:v>42365</c:v>
                </c:pt>
                <c:pt idx="244">
                  <c:v>45131</c:v>
                </c:pt>
                <c:pt idx="245">
                  <c:v>47351</c:v>
                </c:pt>
                <c:pt idx="246">
                  <c:v>35325</c:v>
                </c:pt>
                <c:pt idx="247">
                  <c:v>61716</c:v>
                </c:pt>
                <c:pt idx="248">
                  <c:v>39221</c:v>
                </c:pt>
                <c:pt idx="249">
                  <c:v>41825</c:v>
                </c:pt>
                <c:pt idx="250">
                  <c:v>39930</c:v>
                </c:pt>
                <c:pt idx="251">
                  <c:v>67038</c:v>
                </c:pt>
                <c:pt idx="252">
                  <c:v>66554</c:v>
                </c:pt>
                <c:pt idx="253">
                  <c:v>62964</c:v>
                </c:pt>
                <c:pt idx="254">
                  <c:v>84588</c:v>
                </c:pt>
                <c:pt idx="255">
                  <c:v>66255</c:v>
                </c:pt>
                <c:pt idx="256">
                  <c:v>71770</c:v>
                </c:pt>
                <c:pt idx="257">
                  <c:v>77871</c:v>
                </c:pt>
                <c:pt idx="258">
                  <c:v>61209</c:v>
                </c:pt>
                <c:pt idx="259">
                  <c:v>65977</c:v>
                </c:pt>
                <c:pt idx="260">
                  <c:v>78069</c:v>
                </c:pt>
                <c:pt idx="261">
                  <c:v>57978</c:v>
                </c:pt>
                <c:pt idx="262">
                  <c:v>53890</c:v>
                </c:pt>
                <c:pt idx="263">
                  <c:v>64635</c:v>
                </c:pt>
                <c:pt idx="264">
                  <c:v>52627</c:v>
                </c:pt>
                <c:pt idx="265">
                  <c:v>43511</c:v>
                </c:pt>
                <c:pt idx="266">
                  <c:v>48427</c:v>
                </c:pt>
                <c:pt idx="267">
                  <c:v>46379</c:v>
                </c:pt>
                <c:pt idx="268">
                  <c:v>40653</c:v>
                </c:pt>
                <c:pt idx="269">
                  <c:v>48510</c:v>
                </c:pt>
                <c:pt idx="270">
                  <c:v>51814</c:v>
                </c:pt>
                <c:pt idx="271">
                  <c:v>35084</c:v>
                </c:pt>
                <c:pt idx="272">
                  <c:v>44347</c:v>
                </c:pt>
                <c:pt idx="273">
                  <c:v>38919</c:v>
                </c:pt>
                <c:pt idx="274">
                  <c:v>57922</c:v>
                </c:pt>
                <c:pt idx="275">
                  <c:v>58649</c:v>
                </c:pt>
                <c:pt idx="276">
                  <c:v>40453</c:v>
                </c:pt>
                <c:pt idx="277">
                  <c:v>34454</c:v>
                </c:pt>
                <c:pt idx="278">
                  <c:v>33116</c:v>
                </c:pt>
                <c:pt idx="279">
                  <c:v>47847</c:v>
                </c:pt>
                <c:pt idx="280">
                  <c:v>44832</c:v>
                </c:pt>
                <c:pt idx="281">
                  <c:v>49020</c:v>
                </c:pt>
                <c:pt idx="282">
                  <c:v>36765</c:v>
                </c:pt>
                <c:pt idx="283">
                  <c:v>36711</c:v>
                </c:pt>
                <c:pt idx="284">
                  <c:v>39944</c:v>
                </c:pt>
                <c:pt idx="285">
                  <c:v>38922</c:v>
                </c:pt>
                <c:pt idx="286">
                  <c:v>38388</c:v>
                </c:pt>
                <c:pt idx="287">
                  <c:v>33163</c:v>
                </c:pt>
                <c:pt idx="288">
                  <c:v>35546</c:v>
                </c:pt>
                <c:pt idx="289">
                  <c:v>38265</c:v>
                </c:pt>
                <c:pt idx="290">
                  <c:v>41159</c:v>
                </c:pt>
                <c:pt idx="291">
                  <c:v>35224</c:v>
                </c:pt>
                <c:pt idx="292">
                  <c:v>50604</c:v>
                </c:pt>
                <c:pt idx="293">
                  <c:v>36291</c:v>
                </c:pt>
                <c:pt idx="294">
                  <c:v>46842</c:v>
                </c:pt>
                <c:pt idx="295">
                  <c:v>36459</c:v>
                </c:pt>
                <c:pt idx="296">
                  <c:v>40721</c:v>
                </c:pt>
                <c:pt idx="297">
                  <c:v>38049</c:v>
                </c:pt>
                <c:pt idx="298">
                  <c:v>46511</c:v>
                </c:pt>
                <c:pt idx="299">
                  <c:v>49170</c:v>
                </c:pt>
                <c:pt idx="300">
                  <c:v>47180</c:v>
                </c:pt>
                <c:pt idx="301">
                  <c:v>34508</c:v>
                </c:pt>
                <c:pt idx="302">
                  <c:v>38257</c:v>
                </c:pt>
                <c:pt idx="303">
                  <c:v>32592</c:v>
                </c:pt>
                <c:pt idx="304">
                  <c:v>49847</c:v>
                </c:pt>
                <c:pt idx="305">
                  <c:v>39122</c:v>
                </c:pt>
                <c:pt idx="306">
                  <c:v>52625</c:v>
                </c:pt>
                <c:pt idx="307">
                  <c:v>43096</c:v>
                </c:pt>
                <c:pt idx="308">
                  <c:v>56433</c:v>
                </c:pt>
                <c:pt idx="309">
                  <c:v>58551</c:v>
                </c:pt>
                <c:pt idx="310">
                  <c:v>55200</c:v>
                </c:pt>
                <c:pt idx="311">
                  <c:v>36247</c:v>
                </c:pt>
                <c:pt idx="312">
                  <c:v>48243</c:v>
                </c:pt>
                <c:pt idx="313">
                  <c:v>44625</c:v>
                </c:pt>
                <c:pt idx="314">
                  <c:v>53891</c:v>
                </c:pt>
                <c:pt idx="315">
                  <c:v>45155</c:v>
                </c:pt>
                <c:pt idx="316">
                  <c:v>46264</c:v>
                </c:pt>
                <c:pt idx="317">
                  <c:v>43373</c:v>
                </c:pt>
                <c:pt idx="318">
                  <c:v>33675</c:v>
                </c:pt>
                <c:pt idx="319">
                  <c:v>69085</c:v>
                </c:pt>
                <c:pt idx="320">
                  <c:v>43782</c:v>
                </c:pt>
                <c:pt idx="321">
                  <c:v>59055</c:v>
                </c:pt>
                <c:pt idx="322">
                  <c:v>52007</c:v>
                </c:pt>
                <c:pt idx="323">
                  <c:v>57030</c:v>
                </c:pt>
                <c:pt idx="324">
                  <c:v>52551</c:v>
                </c:pt>
                <c:pt idx="325">
                  <c:v>37243</c:v>
                </c:pt>
                <c:pt idx="326">
                  <c:v>38059</c:v>
                </c:pt>
                <c:pt idx="327">
                  <c:v>41081</c:v>
                </c:pt>
                <c:pt idx="328">
                  <c:v>41919</c:v>
                </c:pt>
                <c:pt idx="329">
                  <c:v>50141</c:v>
                </c:pt>
                <c:pt idx="330">
                  <c:v>47005</c:v>
                </c:pt>
                <c:pt idx="331">
                  <c:v>35966</c:v>
                </c:pt>
                <c:pt idx="332">
                  <c:v>37371</c:v>
                </c:pt>
                <c:pt idx="333">
                  <c:v>31406</c:v>
                </c:pt>
                <c:pt idx="334">
                  <c:v>34549</c:v>
                </c:pt>
                <c:pt idx="335">
                  <c:v>37387</c:v>
                </c:pt>
                <c:pt idx="336">
                  <c:v>43826</c:v>
                </c:pt>
                <c:pt idx="337">
                  <c:v>52531</c:v>
                </c:pt>
                <c:pt idx="338">
                  <c:v>49572</c:v>
                </c:pt>
                <c:pt idx="339">
                  <c:v>30749</c:v>
                </c:pt>
                <c:pt idx="340">
                  <c:v>36126</c:v>
                </c:pt>
                <c:pt idx="341">
                  <c:v>37203</c:v>
                </c:pt>
                <c:pt idx="342">
                  <c:v>41182</c:v>
                </c:pt>
                <c:pt idx="343">
                  <c:v>37062</c:v>
                </c:pt>
                <c:pt idx="344">
                  <c:v>33988</c:v>
                </c:pt>
                <c:pt idx="345">
                  <c:v>68215</c:v>
                </c:pt>
                <c:pt idx="346">
                  <c:v>37301</c:v>
                </c:pt>
                <c:pt idx="347">
                  <c:v>34888</c:v>
                </c:pt>
                <c:pt idx="348">
                  <c:v>43591</c:v>
                </c:pt>
                <c:pt idx="349">
                  <c:v>30951</c:v>
                </c:pt>
                <c:pt idx="350">
                  <c:v>51673</c:v>
                </c:pt>
                <c:pt idx="351">
                  <c:v>32147</c:v>
                </c:pt>
                <c:pt idx="352">
                  <c:v>45724</c:v>
                </c:pt>
                <c:pt idx="353">
                  <c:v>50579</c:v>
                </c:pt>
                <c:pt idx="354">
                  <c:v>35618</c:v>
                </c:pt>
                <c:pt idx="355">
                  <c:v>47947</c:v>
                </c:pt>
                <c:pt idx="356">
                  <c:v>44202</c:v>
                </c:pt>
                <c:pt idx="357">
                  <c:v>35931</c:v>
                </c:pt>
                <c:pt idx="358">
                  <c:v>72241</c:v>
                </c:pt>
                <c:pt idx="359">
                  <c:v>33413</c:v>
                </c:pt>
                <c:pt idx="360">
                  <c:v>41503</c:v>
                </c:pt>
                <c:pt idx="361">
                  <c:v>31929</c:v>
                </c:pt>
                <c:pt idx="362">
                  <c:v>66696</c:v>
                </c:pt>
                <c:pt idx="363">
                  <c:v>34573</c:v>
                </c:pt>
                <c:pt idx="364">
                  <c:v>33676</c:v>
                </c:pt>
                <c:pt idx="365">
                  <c:v>72064</c:v>
                </c:pt>
                <c:pt idx="366">
                  <c:v>33373</c:v>
                </c:pt>
                <c:pt idx="367">
                  <c:v>64363</c:v>
                </c:pt>
                <c:pt idx="368">
                  <c:v>43297</c:v>
                </c:pt>
                <c:pt idx="369">
                  <c:v>31228</c:v>
                </c:pt>
                <c:pt idx="370">
                  <c:v>41446</c:v>
                </c:pt>
                <c:pt idx="371">
                  <c:v>57244</c:v>
                </c:pt>
                <c:pt idx="372">
                  <c:v>34440</c:v>
                </c:pt>
                <c:pt idx="373">
                  <c:v>51920</c:v>
                </c:pt>
                <c:pt idx="374">
                  <c:v>33900</c:v>
                </c:pt>
                <c:pt idx="375">
                  <c:v>33202</c:v>
                </c:pt>
                <c:pt idx="376">
                  <c:v>33068</c:v>
                </c:pt>
                <c:pt idx="377">
                  <c:v>55234</c:v>
                </c:pt>
                <c:pt idx="378">
                  <c:v>31417</c:v>
                </c:pt>
                <c:pt idx="379">
                  <c:v>62371</c:v>
                </c:pt>
                <c:pt idx="380">
                  <c:v>35173</c:v>
                </c:pt>
                <c:pt idx="381">
                  <c:v>30598</c:v>
                </c:pt>
                <c:pt idx="382">
                  <c:v>33318</c:v>
                </c:pt>
                <c:pt idx="383">
                  <c:v>38049</c:v>
                </c:pt>
                <c:pt idx="384">
                  <c:v>80577</c:v>
                </c:pt>
                <c:pt idx="385">
                  <c:v>41496</c:v>
                </c:pt>
                <c:pt idx="386">
                  <c:v>92210</c:v>
                </c:pt>
                <c:pt idx="387">
                  <c:v>39004</c:v>
                </c:pt>
                <c:pt idx="388">
                  <c:v>57908</c:v>
                </c:pt>
                <c:pt idx="389">
                  <c:v>41842</c:v>
                </c:pt>
                <c:pt idx="390">
                  <c:v>45824</c:v>
                </c:pt>
                <c:pt idx="391">
                  <c:v>43519</c:v>
                </c:pt>
                <c:pt idx="392">
                  <c:v>36006</c:v>
                </c:pt>
                <c:pt idx="393">
                  <c:v>43918</c:v>
                </c:pt>
                <c:pt idx="394">
                  <c:v>60920</c:v>
                </c:pt>
                <c:pt idx="395">
                  <c:v>42819</c:v>
                </c:pt>
                <c:pt idx="396">
                  <c:v>51749</c:v>
                </c:pt>
                <c:pt idx="397">
                  <c:v>27390</c:v>
                </c:pt>
                <c:pt idx="398">
                  <c:v>40741</c:v>
                </c:pt>
                <c:pt idx="399">
                  <c:v>65529</c:v>
                </c:pt>
                <c:pt idx="400">
                  <c:v>39217</c:v>
                </c:pt>
                <c:pt idx="401">
                  <c:v>40947</c:v>
                </c:pt>
                <c:pt idx="402">
                  <c:v>62182</c:v>
                </c:pt>
                <c:pt idx="403">
                  <c:v>55457</c:v>
                </c:pt>
                <c:pt idx="404">
                  <c:v>35185</c:v>
                </c:pt>
                <c:pt idx="405">
                  <c:v>53249</c:v>
                </c:pt>
                <c:pt idx="406">
                  <c:v>44175</c:v>
                </c:pt>
                <c:pt idx="407">
                  <c:v>34861</c:v>
                </c:pt>
                <c:pt idx="408">
                  <c:v>31001</c:v>
                </c:pt>
                <c:pt idx="409">
                  <c:v>29837</c:v>
                </c:pt>
                <c:pt idx="410">
                  <c:v>30275</c:v>
                </c:pt>
                <c:pt idx="411">
                  <c:v>52454</c:v>
                </c:pt>
                <c:pt idx="412">
                  <c:v>41380</c:v>
                </c:pt>
                <c:pt idx="413">
                  <c:v>35800</c:v>
                </c:pt>
                <c:pt idx="414">
                  <c:v>36138</c:v>
                </c:pt>
                <c:pt idx="415">
                  <c:v>64550</c:v>
                </c:pt>
                <c:pt idx="416">
                  <c:v>41509</c:v>
                </c:pt>
                <c:pt idx="417">
                  <c:v>38429</c:v>
                </c:pt>
                <c:pt idx="418">
                  <c:v>42120</c:v>
                </c:pt>
                <c:pt idx="419">
                  <c:v>38395</c:v>
                </c:pt>
                <c:pt idx="420">
                  <c:v>45450</c:v>
                </c:pt>
                <c:pt idx="421">
                  <c:v>37412</c:v>
                </c:pt>
                <c:pt idx="422">
                  <c:v>38109</c:v>
                </c:pt>
                <c:pt idx="423">
                  <c:v>29796</c:v>
                </c:pt>
                <c:pt idx="424">
                  <c:v>43453</c:v>
                </c:pt>
                <c:pt idx="425">
                  <c:v>35673</c:v>
                </c:pt>
                <c:pt idx="426">
                  <c:v>35978</c:v>
                </c:pt>
                <c:pt idx="427">
                  <c:v>35640</c:v>
                </c:pt>
                <c:pt idx="428">
                  <c:v>32528</c:v>
                </c:pt>
                <c:pt idx="429">
                  <c:v>53525</c:v>
                </c:pt>
                <c:pt idx="430">
                  <c:v>36688</c:v>
                </c:pt>
                <c:pt idx="431">
                  <c:v>50301</c:v>
                </c:pt>
                <c:pt idx="432">
                  <c:v>40716</c:v>
                </c:pt>
                <c:pt idx="433">
                  <c:v>41637</c:v>
                </c:pt>
                <c:pt idx="434">
                  <c:v>50009</c:v>
                </c:pt>
                <c:pt idx="435">
                  <c:v>78716</c:v>
                </c:pt>
                <c:pt idx="436">
                  <c:v>44521</c:v>
                </c:pt>
                <c:pt idx="437">
                  <c:v>62346</c:v>
                </c:pt>
                <c:pt idx="438">
                  <c:v>41787</c:v>
                </c:pt>
                <c:pt idx="439">
                  <c:v>53687</c:v>
                </c:pt>
                <c:pt idx="440">
                  <c:v>39615</c:v>
                </c:pt>
                <c:pt idx="441">
                  <c:v>53541</c:v>
                </c:pt>
                <c:pt idx="442">
                  <c:v>39453</c:v>
                </c:pt>
                <c:pt idx="443">
                  <c:v>36961</c:v>
                </c:pt>
                <c:pt idx="444">
                  <c:v>42962</c:v>
                </c:pt>
                <c:pt idx="445">
                  <c:v>39399</c:v>
                </c:pt>
                <c:pt idx="446">
                  <c:v>28915</c:v>
                </c:pt>
                <c:pt idx="447">
                  <c:v>38104</c:v>
                </c:pt>
                <c:pt idx="448">
                  <c:v>51566</c:v>
                </c:pt>
                <c:pt idx="449">
                  <c:v>34986</c:v>
                </c:pt>
                <c:pt idx="450">
                  <c:v>34174</c:v>
                </c:pt>
                <c:pt idx="451">
                  <c:v>38940</c:v>
                </c:pt>
                <c:pt idx="452">
                  <c:v>36799</c:v>
                </c:pt>
                <c:pt idx="453">
                  <c:v>27374</c:v>
                </c:pt>
                <c:pt idx="454">
                  <c:v>33729</c:v>
                </c:pt>
                <c:pt idx="455">
                  <c:v>33488</c:v>
                </c:pt>
                <c:pt idx="456">
                  <c:v>36108</c:v>
                </c:pt>
                <c:pt idx="457">
                  <c:v>31459</c:v>
                </c:pt>
                <c:pt idx="458">
                  <c:v>29742</c:v>
                </c:pt>
                <c:pt idx="459">
                  <c:v>32777</c:v>
                </c:pt>
                <c:pt idx="460">
                  <c:v>38489</c:v>
                </c:pt>
                <c:pt idx="461">
                  <c:v>36778</c:v>
                </c:pt>
                <c:pt idx="462">
                  <c:v>33971</c:v>
                </c:pt>
                <c:pt idx="463">
                  <c:v>39871</c:v>
                </c:pt>
                <c:pt idx="464">
                  <c:v>32140</c:v>
                </c:pt>
                <c:pt idx="465">
                  <c:v>41205</c:v>
                </c:pt>
                <c:pt idx="466">
                  <c:v>31496</c:v>
                </c:pt>
                <c:pt idx="467">
                  <c:v>36827</c:v>
                </c:pt>
                <c:pt idx="468">
                  <c:v>41882</c:v>
                </c:pt>
                <c:pt idx="469">
                  <c:v>35175</c:v>
                </c:pt>
                <c:pt idx="470">
                  <c:v>39856</c:v>
                </c:pt>
                <c:pt idx="471">
                  <c:v>54338</c:v>
                </c:pt>
                <c:pt idx="472">
                  <c:v>33886</c:v>
                </c:pt>
                <c:pt idx="473">
                  <c:v>32358</c:v>
                </c:pt>
                <c:pt idx="474">
                  <c:v>35611</c:v>
                </c:pt>
                <c:pt idx="475">
                  <c:v>40123</c:v>
                </c:pt>
                <c:pt idx="476">
                  <c:v>29803</c:v>
                </c:pt>
                <c:pt idx="477">
                  <c:v>42665</c:v>
                </c:pt>
                <c:pt idx="478">
                  <c:v>43251</c:v>
                </c:pt>
                <c:pt idx="479">
                  <c:v>32722</c:v>
                </c:pt>
                <c:pt idx="480">
                  <c:v>33085</c:v>
                </c:pt>
                <c:pt idx="481">
                  <c:v>38378</c:v>
                </c:pt>
                <c:pt idx="482">
                  <c:v>38499</c:v>
                </c:pt>
                <c:pt idx="483">
                  <c:v>51582</c:v>
                </c:pt>
                <c:pt idx="484">
                  <c:v>74794</c:v>
                </c:pt>
                <c:pt idx="485">
                  <c:v>60725</c:v>
                </c:pt>
                <c:pt idx="486">
                  <c:v>57133</c:v>
                </c:pt>
                <c:pt idx="487">
                  <c:v>44347</c:v>
                </c:pt>
                <c:pt idx="488">
                  <c:v>42506</c:v>
                </c:pt>
                <c:pt idx="489">
                  <c:v>48612</c:v>
                </c:pt>
                <c:pt idx="490">
                  <c:v>64564</c:v>
                </c:pt>
                <c:pt idx="491">
                  <c:v>50337</c:v>
                </c:pt>
                <c:pt idx="492">
                  <c:v>43776</c:v>
                </c:pt>
                <c:pt idx="493">
                  <c:v>53129</c:v>
                </c:pt>
                <c:pt idx="494">
                  <c:v>41037</c:v>
                </c:pt>
                <c:pt idx="495">
                  <c:v>44094</c:v>
                </c:pt>
                <c:pt idx="496">
                  <c:v>45662</c:v>
                </c:pt>
                <c:pt idx="497">
                  <c:v>43926</c:v>
                </c:pt>
                <c:pt idx="498">
                  <c:v>42461</c:v>
                </c:pt>
                <c:pt idx="499">
                  <c:v>44337</c:v>
                </c:pt>
                <c:pt idx="500">
                  <c:v>39711</c:v>
                </c:pt>
                <c:pt idx="501">
                  <c:v>54034</c:v>
                </c:pt>
                <c:pt idx="502">
                  <c:v>45423</c:v>
                </c:pt>
                <c:pt idx="503">
                  <c:v>49702</c:v>
                </c:pt>
                <c:pt idx="504">
                  <c:v>43636</c:v>
                </c:pt>
                <c:pt idx="505">
                  <c:v>38611</c:v>
                </c:pt>
                <c:pt idx="506">
                  <c:v>38007</c:v>
                </c:pt>
                <c:pt idx="507">
                  <c:v>45122</c:v>
                </c:pt>
                <c:pt idx="508">
                  <c:v>47818</c:v>
                </c:pt>
                <c:pt idx="509">
                  <c:v>37459</c:v>
                </c:pt>
                <c:pt idx="510">
                  <c:v>44317</c:v>
                </c:pt>
                <c:pt idx="511">
                  <c:v>37617</c:v>
                </c:pt>
                <c:pt idx="512">
                  <c:v>45110</c:v>
                </c:pt>
                <c:pt idx="513">
                  <c:v>38100</c:v>
                </c:pt>
                <c:pt idx="514">
                  <c:v>46819</c:v>
                </c:pt>
                <c:pt idx="515">
                  <c:v>31208</c:v>
                </c:pt>
                <c:pt idx="516">
                  <c:v>49765</c:v>
                </c:pt>
                <c:pt idx="517">
                  <c:v>60645</c:v>
                </c:pt>
                <c:pt idx="518">
                  <c:v>50778</c:v>
                </c:pt>
                <c:pt idx="519">
                  <c:v>48506</c:v>
                </c:pt>
                <c:pt idx="520">
                  <c:v>46071</c:v>
                </c:pt>
                <c:pt idx="521">
                  <c:v>48687</c:v>
                </c:pt>
                <c:pt idx="522">
                  <c:v>47604</c:v>
                </c:pt>
                <c:pt idx="523">
                  <c:v>48995</c:v>
                </c:pt>
                <c:pt idx="524">
                  <c:v>43141</c:v>
                </c:pt>
                <c:pt idx="525">
                  <c:v>61588</c:v>
                </c:pt>
                <c:pt idx="526">
                  <c:v>40289</c:v>
                </c:pt>
                <c:pt idx="527">
                  <c:v>55576</c:v>
                </c:pt>
                <c:pt idx="528">
                  <c:v>46800</c:v>
                </c:pt>
                <c:pt idx="529">
                  <c:v>48514</c:v>
                </c:pt>
                <c:pt idx="530">
                  <c:v>55540</c:v>
                </c:pt>
                <c:pt idx="531">
                  <c:v>54002</c:v>
                </c:pt>
                <c:pt idx="532">
                  <c:v>52713</c:v>
                </c:pt>
                <c:pt idx="533">
                  <c:v>80210</c:v>
                </c:pt>
                <c:pt idx="534">
                  <c:v>45986</c:v>
                </c:pt>
                <c:pt idx="535">
                  <c:v>46581</c:v>
                </c:pt>
                <c:pt idx="536">
                  <c:v>51937</c:v>
                </c:pt>
                <c:pt idx="537">
                  <c:v>42881</c:v>
                </c:pt>
                <c:pt idx="538">
                  <c:v>51383</c:v>
                </c:pt>
                <c:pt idx="539">
                  <c:v>39221</c:v>
                </c:pt>
                <c:pt idx="540">
                  <c:v>45366</c:v>
                </c:pt>
                <c:pt idx="541">
                  <c:v>39994</c:v>
                </c:pt>
                <c:pt idx="542">
                  <c:v>42245</c:v>
                </c:pt>
                <c:pt idx="543">
                  <c:v>69126</c:v>
                </c:pt>
                <c:pt idx="544">
                  <c:v>45715</c:v>
                </c:pt>
                <c:pt idx="545">
                  <c:v>48370</c:v>
                </c:pt>
                <c:pt idx="546">
                  <c:v>47643</c:v>
                </c:pt>
                <c:pt idx="547">
                  <c:v>54282</c:v>
                </c:pt>
                <c:pt idx="548">
                  <c:v>47700</c:v>
                </c:pt>
                <c:pt idx="549">
                  <c:v>34427</c:v>
                </c:pt>
                <c:pt idx="550">
                  <c:v>51512</c:v>
                </c:pt>
                <c:pt idx="551">
                  <c:v>43308</c:v>
                </c:pt>
                <c:pt idx="552">
                  <c:v>53996</c:v>
                </c:pt>
                <c:pt idx="553">
                  <c:v>51179</c:v>
                </c:pt>
                <c:pt idx="554">
                  <c:v>44834</c:v>
                </c:pt>
                <c:pt idx="555">
                  <c:v>70526</c:v>
                </c:pt>
                <c:pt idx="556">
                  <c:v>52949</c:v>
                </c:pt>
                <c:pt idx="557">
                  <c:v>87166</c:v>
                </c:pt>
                <c:pt idx="558">
                  <c:v>41306</c:v>
                </c:pt>
                <c:pt idx="559">
                  <c:v>78614</c:v>
                </c:pt>
                <c:pt idx="560">
                  <c:v>51796</c:v>
                </c:pt>
                <c:pt idx="561">
                  <c:v>41789</c:v>
                </c:pt>
                <c:pt idx="562">
                  <c:v>53209</c:v>
                </c:pt>
                <c:pt idx="563">
                  <c:v>54340</c:v>
                </c:pt>
                <c:pt idx="564">
                  <c:v>52740</c:v>
                </c:pt>
                <c:pt idx="565">
                  <c:v>42349</c:v>
                </c:pt>
                <c:pt idx="566">
                  <c:v>78214</c:v>
                </c:pt>
                <c:pt idx="567">
                  <c:v>62977</c:v>
                </c:pt>
                <c:pt idx="568">
                  <c:v>46946</c:v>
                </c:pt>
                <c:pt idx="569">
                  <c:v>49985</c:v>
                </c:pt>
                <c:pt idx="570">
                  <c:v>53848</c:v>
                </c:pt>
                <c:pt idx="571">
                  <c:v>42973</c:v>
                </c:pt>
                <c:pt idx="572">
                  <c:v>53230</c:v>
                </c:pt>
                <c:pt idx="573">
                  <c:v>45692</c:v>
                </c:pt>
                <c:pt idx="574">
                  <c:v>41436</c:v>
                </c:pt>
                <c:pt idx="575">
                  <c:v>62242</c:v>
                </c:pt>
                <c:pt idx="576">
                  <c:v>55128</c:v>
                </c:pt>
                <c:pt idx="577">
                  <c:v>76076</c:v>
                </c:pt>
                <c:pt idx="578">
                  <c:v>45254</c:v>
                </c:pt>
                <c:pt idx="579">
                  <c:v>47200</c:v>
                </c:pt>
                <c:pt idx="580">
                  <c:v>53543</c:v>
                </c:pt>
                <c:pt idx="581">
                  <c:v>55503</c:v>
                </c:pt>
                <c:pt idx="582">
                  <c:v>51149</c:v>
                </c:pt>
                <c:pt idx="583">
                  <c:v>43972</c:v>
                </c:pt>
                <c:pt idx="584">
                  <c:v>65365</c:v>
                </c:pt>
                <c:pt idx="585">
                  <c:v>41060</c:v>
                </c:pt>
                <c:pt idx="586">
                  <c:v>34458</c:v>
                </c:pt>
                <c:pt idx="587">
                  <c:v>48096</c:v>
                </c:pt>
                <c:pt idx="588">
                  <c:v>43375</c:v>
                </c:pt>
                <c:pt idx="589">
                  <c:v>49486</c:v>
                </c:pt>
                <c:pt idx="590">
                  <c:v>49287</c:v>
                </c:pt>
                <c:pt idx="591">
                  <c:v>39446</c:v>
                </c:pt>
                <c:pt idx="592">
                  <c:v>55739</c:v>
                </c:pt>
                <c:pt idx="593">
                  <c:v>48990</c:v>
                </c:pt>
                <c:pt idx="594">
                  <c:v>49539</c:v>
                </c:pt>
                <c:pt idx="595">
                  <c:v>45933</c:v>
                </c:pt>
                <c:pt idx="596">
                  <c:v>59355</c:v>
                </c:pt>
                <c:pt idx="597">
                  <c:v>42901</c:v>
                </c:pt>
                <c:pt idx="598">
                  <c:v>43356</c:v>
                </c:pt>
                <c:pt idx="599">
                  <c:v>48896</c:v>
                </c:pt>
                <c:pt idx="600">
                  <c:v>45506</c:v>
                </c:pt>
                <c:pt idx="601">
                  <c:v>55764</c:v>
                </c:pt>
                <c:pt idx="602">
                  <c:v>45395</c:v>
                </c:pt>
                <c:pt idx="603">
                  <c:v>44784</c:v>
                </c:pt>
                <c:pt idx="604">
                  <c:v>48646</c:v>
                </c:pt>
                <c:pt idx="605">
                  <c:v>76035</c:v>
                </c:pt>
                <c:pt idx="606">
                  <c:v>45437</c:v>
                </c:pt>
                <c:pt idx="607">
                  <c:v>48860</c:v>
                </c:pt>
                <c:pt idx="608">
                  <c:v>69651</c:v>
                </c:pt>
                <c:pt idx="609">
                  <c:v>48377</c:v>
                </c:pt>
                <c:pt idx="610">
                  <c:v>48876</c:v>
                </c:pt>
                <c:pt idx="611">
                  <c:v>55452</c:v>
                </c:pt>
                <c:pt idx="612">
                  <c:v>48436</c:v>
                </c:pt>
                <c:pt idx="613">
                  <c:v>40012</c:v>
                </c:pt>
                <c:pt idx="614">
                  <c:v>72423</c:v>
                </c:pt>
                <c:pt idx="615">
                  <c:v>52723</c:v>
                </c:pt>
                <c:pt idx="616">
                  <c:v>53440</c:v>
                </c:pt>
                <c:pt idx="617">
                  <c:v>43742</c:v>
                </c:pt>
                <c:pt idx="618">
                  <c:v>50992</c:v>
                </c:pt>
                <c:pt idx="619">
                  <c:v>46955</c:v>
                </c:pt>
                <c:pt idx="620">
                  <c:v>49835</c:v>
                </c:pt>
                <c:pt idx="621">
                  <c:v>41149</c:v>
                </c:pt>
                <c:pt idx="622">
                  <c:v>46839</c:v>
                </c:pt>
                <c:pt idx="623">
                  <c:v>59958</c:v>
                </c:pt>
                <c:pt idx="624">
                  <c:v>49787</c:v>
                </c:pt>
                <c:pt idx="625">
                  <c:v>51057</c:v>
                </c:pt>
                <c:pt idx="626">
                  <c:v>39188</c:v>
                </c:pt>
                <c:pt idx="627">
                  <c:v>56564</c:v>
                </c:pt>
                <c:pt idx="628">
                  <c:v>49364</c:v>
                </c:pt>
                <c:pt idx="629">
                  <c:v>41509</c:v>
                </c:pt>
                <c:pt idx="630">
                  <c:v>55693</c:v>
                </c:pt>
                <c:pt idx="631">
                  <c:v>46097</c:v>
                </c:pt>
                <c:pt idx="632">
                  <c:v>52911</c:v>
                </c:pt>
                <c:pt idx="633">
                  <c:v>46344</c:v>
                </c:pt>
                <c:pt idx="634">
                  <c:v>50508</c:v>
                </c:pt>
                <c:pt idx="635">
                  <c:v>39774</c:v>
                </c:pt>
                <c:pt idx="636">
                  <c:v>44304</c:v>
                </c:pt>
                <c:pt idx="637">
                  <c:v>89312</c:v>
                </c:pt>
                <c:pt idx="638">
                  <c:v>68627</c:v>
                </c:pt>
                <c:pt idx="639">
                  <c:v>53821</c:v>
                </c:pt>
                <c:pt idx="640">
                  <c:v>72352</c:v>
                </c:pt>
                <c:pt idx="641">
                  <c:v>43793</c:v>
                </c:pt>
                <c:pt idx="642">
                  <c:v>46277</c:v>
                </c:pt>
                <c:pt idx="643">
                  <c:v>47491</c:v>
                </c:pt>
                <c:pt idx="644">
                  <c:v>48386</c:v>
                </c:pt>
                <c:pt idx="645">
                  <c:v>55854</c:v>
                </c:pt>
                <c:pt idx="646">
                  <c:v>42503</c:v>
                </c:pt>
                <c:pt idx="647">
                  <c:v>46602</c:v>
                </c:pt>
                <c:pt idx="648">
                  <c:v>46166</c:v>
                </c:pt>
                <c:pt idx="649">
                  <c:v>62982</c:v>
                </c:pt>
                <c:pt idx="650">
                  <c:v>43248</c:v>
                </c:pt>
                <c:pt idx="651">
                  <c:v>53196</c:v>
                </c:pt>
                <c:pt idx="652">
                  <c:v>53749</c:v>
                </c:pt>
                <c:pt idx="653">
                  <c:v>50269</c:v>
                </c:pt>
                <c:pt idx="654">
                  <c:v>47829</c:v>
                </c:pt>
                <c:pt idx="655">
                  <c:v>44800</c:v>
                </c:pt>
                <c:pt idx="656">
                  <c:v>43894</c:v>
                </c:pt>
                <c:pt idx="657">
                  <c:v>42494</c:v>
                </c:pt>
                <c:pt idx="658">
                  <c:v>49595</c:v>
                </c:pt>
                <c:pt idx="659">
                  <c:v>47708</c:v>
                </c:pt>
                <c:pt idx="660">
                  <c:v>44597</c:v>
                </c:pt>
                <c:pt idx="661">
                  <c:v>43067</c:v>
                </c:pt>
                <c:pt idx="662">
                  <c:v>48838</c:v>
                </c:pt>
                <c:pt idx="663">
                  <c:v>56617</c:v>
                </c:pt>
                <c:pt idx="664">
                  <c:v>50926</c:v>
                </c:pt>
                <c:pt idx="665">
                  <c:v>49634</c:v>
                </c:pt>
                <c:pt idx="666">
                  <c:v>39926</c:v>
                </c:pt>
                <c:pt idx="667">
                  <c:v>43980</c:v>
                </c:pt>
                <c:pt idx="668">
                  <c:v>43313</c:v>
                </c:pt>
                <c:pt idx="669">
                  <c:v>45877</c:v>
                </c:pt>
                <c:pt idx="670">
                  <c:v>46955</c:v>
                </c:pt>
                <c:pt idx="671">
                  <c:v>64962</c:v>
                </c:pt>
                <c:pt idx="672">
                  <c:v>59991</c:v>
                </c:pt>
                <c:pt idx="673">
                  <c:v>45021</c:v>
                </c:pt>
                <c:pt idx="674">
                  <c:v>50497</c:v>
                </c:pt>
                <c:pt idx="675">
                  <c:v>42271</c:v>
                </c:pt>
                <c:pt idx="676">
                  <c:v>50979</c:v>
                </c:pt>
                <c:pt idx="677">
                  <c:v>47738</c:v>
                </c:pt>
                <c:pt idx="678">
                  <c:v>45691</c:v>
                </c:pt>
                <c:pt idx="679">
                  <c:v>43288</c:v>
                </c:pt>
                <c:pt idx="680">
                  <c:v>52422</c:v>
                </c:pt>
                <c:pt idx="681">
                  <c:v>55099</c:v>
                </c:pt>
                <c:pt idx="682">
                  <c:v>43940</c:v>
                </c:pt>
                <c:pt idx="683">
                  <c:v>50005</c:v>
                </c:pt>
                <c:pt idx="684">
                  <c:v>43756</c:v>
                </c:pt>
                <c:pt idx="685">
                  <c:v>45005</c:v>
                </c:pt>
                <c:pt idx="686">
                  <c:v>47834</c:v>
                </c:pt>
                <c:pt idx="687">
                  <c:v>55832</c:v>
                </c:pt>
                <c:pt idx="688">
                  <c:v>43399</c:v>
                </c:pt>
                <c:pt idx="689">
                  <c:v>44742</c:v>
                </c:pt>
                <c:pt idx="690">
                  <c:v>40712</c:v>
                </c:pt>
                <c:pt idx="691">
                  <c:v>47323</c:v>
                </c:pt>
                <c:pt idx="692">
                  <c:v>64087</c:v>
                </c:pt>
                <c:pt idx="693">
                  <c:v>44318</c:v>
                </c:pt>
                <c:pt idx="694">
                  <c:v>39521</c:v>
                </c:pt>
                <c:pt idx="695">
                  <c:v>52388</c:v>
                </c:pt>
                <c:pt idx="696">
                  <c:v>49079</c:v>
                </c:pt>
                <c:pt idx="697">
                  <c:v>55007</c:v>
                </c:pt>
                <c:pt idx="698">
                  <c:v>46604</c:v>
                </c:pt>
                <c:pt idx="699">
                  <c:v>39386</c:v>
                </c:pt>
                <c:pt idx="700">
                  <c:v>61728</c:v>
                </c:pt>
                <c:pt idx="701">
                  <c:v>49492</c:v>
                </c:pt>
                <c:pt idx="702">
                  <c:v>55319</c:v>
                </c:pt>
                <c:pt idx="703">
                  <c:v>63033</c:v>
                </c:pt>
                <c:pt idx="704">
                  <c:v>55524</c:v>
                </c:pt>
                <c:pt idx="705">
                  <c:v>49630</c:v>
                </c:pt>
                <c:pt idx="706">
                  <c:v>53543</c:v>
                </c:pt>
                <c:pt idx="707">
                  <c:v>48765</c:v>
                </c:pt>
                <c:pt idx="708">
                  <c:v>53787</c:v>
                </c:pt>
                <c:pt idx="709">
                  <c:v>46014</c:v>
                </c:pt>
                <c:pt idx="710">
                  <c:v>60166</c:v>
                </c:pt>
                <c:pt idx="711">
                  <c:v>48554</c:v>
                </c:pt>
                <c:pt idx="712">
                  <c:v>51951</c:v>
                </c:pt>
                <c:pt idx="713">
                  <c:v>51370</c:v>
                </c:pt>
                <c:pt idx="714">
                  <c:v>45882</c:v>
                </c:pt>
                <c:pt idx="715">
                  <c:v>51447</c:v>
                </c:pt>
                <c:pt idx="716">
                  <c:v>48857</c:v>
                </c:pt>
                <c:pt idx="717">
                  <c:v>49448</c:v>
                </c:pt>
                <c:pt idx="718">
                  <c:v>50201</c:v>
                </c:pt>
                <c:pt idx="719">
                  <c:v>79008</c:v>
                </c:pt>
                <c:pt idx="720">
                  <c:v>37614</c:v>
                </c:pt>
                <c:pt idx="721">
                  <c:v>56254</c:v>
                </c:pt>
                <c:pt idx="722">
                  <c:v>45874</c:v>
                </c:pt>
                <c:pt idx="723">
                  <c:v>56387</c:v>
                </c:pt>
                <c:pt idx="724">
                  <c:v>54926</c:v>
                </c:pt>
                <c:pt idx="725">
                  <c:v>46484</c:v>
                </c:pt>
                <c:pt idx="726">
                  <c:v>46621</c:v>
                </c:pt>
                <c:pt idx="727">
                  <c:v>47923</c:v>
                </c:pt>
                <c:pt idx="728">
                  <c:v>48625</c:v>
                </c:pt>
                <c:pt idx="729">
                  <c:v>52573</c:v>
                </c:pt>
                <c:pt idx="730">
                  <c:v>53859</c:v>
                </c:pt>
                <c:pt idx="731">
                  <c:v>55098</c:v>
                </c:pt>
                <c:pt idx="732">
                  <c:v>51038</c:v>
                </c:pt>
                <c:pt idx="733">
                  <c:v>54024</c:v>
                </c:pt>
                <c:pt idx="734">
                  <c:v>49401</c:v>
                </c:pt>
                <c:pt idx="735">
                  <c:v>48900</c:v>
                </c:pt>
                <c:pt idx="736">
                  <c:v>58588</c:v>
                </c:pt>
                <c:pt idx="737">
                  <c:v>48418</c:v>
                </c:pt>
                <c:pt idx="738">
                  <c:v>53512</c:v>
                </c:pt>
                <c:pt idx="739">
                  <c:v>42814</c:v>
                </c:pt>
                <c:pt idx="740">
                  <c:v>56539</c:v>
                </c:pt>
                <c:pt idx="741">
                  <c:v>53950</c:v>
                </c:pt>
                <c:pt idx="742">
                  <c:v>53528</c:v>
                </c:pt>
                <c:pt idx="743">
                  <c:v>45280</c:v>
                </c:pt>
                <c:pt idx="744">
                  <c:v>59927</c:v>
                </c:pt>
                <c:pt idx="745">
                  <c:v>51194</c:v>
                </c:pt>
                <c:pt idx="746">
                  <c:v>46311</c:v>
                </c:pt>
                <c:pt idx="747">
                  <c:v>60709</c:v>
                </c:pt>
                <c:pt idx="748">
                  <c:v>62158</c:v>
                </c:pt>
                <c:pt idx="749">
                  <c:v>49688</c:v>
                </c:pt>
                <c:pt idx="750">
                  <c:v>57589</c:v>
                </c:pt>
                <c:pt idx="751">
                  <c:v>52120</c:v>
                </c:pt>
                <c:pt idx="752">
                  <c:v>62186</c:v>
                </c:pt>
                <c:pt idx="753">
                  <c:v>54599</c:v>
                </c:pt>
                <c:pt idx="754">
                  <c:v>44051</c:v>
                </c:pt>
                <c:pt idx="755">
                  <c:v>47313</c:v>
                </c:pt>
                <c:pt idx="756">
                  <c:v>44653</c:v>
                </c:pt>
                <c:pt idx="757">
                  <c:v>54534</c:v>
                </c:pt>
                <c:pt idx="758">
                  <c:v>53526</c:v>
                </c:pt>
                <c:pt idx="759">
                  <c:v>47189</c:v>
                </c:pt>
                <c:pt idx="760">
                  <c:v>61548</c:v>
                </c:pt>
                <c:pt idx="761">
                  <c:v>48988</c:v>
                </c:pt>
                <c:pt idx="762">
                  <c:v>60593</c:v>
                </c:pt>
                <c:pt idx="763">
                  <c:v>52159</c:v>
                </c:pt>
                <c:pt idx="764">
                  <c:v>51948</c:v>
                </c:pt>
                <c:pt idx="765">
                  <c:v>51015</c:v>
                </c:pt>
                <c:pt idx="766">
                  <c:v>55417</c:v>
                </c:pt>
                <c:pt idx="767">
                  <c:v>55449</c:v>
                </c:pt>
                <c:pt idx="768">
                  <c:v>62536</c:v>
                </c:pt>
                <c:pt idx="769">
                  <c:v>52894</c:v>
                </c:pt>
                <c:pt idx="770">
                  <c:v>53259</c:v>
                </c:pt>
                <c:pt idx="771">
                  <c:v>44625</c:v>
                </c:pt>
                <c:pt idx="772">
                  <c:v>43257</c:v>
                </c:pt>
                <c:pt idx="773">
                  <c:v>42128</c:v>
                </c:pt>
                <c:pt idx="774">
                  <c:v>67748</c:v>
                </c:pt>
                <c:pt idx="775">
                  <c:v>55442</c:v>
                </c:pt>
                <c:pt idx="776">
                  <c:v>44814</c:v>
                </c:pt>
                <c:pt idx="777">
                  <c:v>50332</c:v>
                </c:pt>
                <c:pt idx="778">
                  <c:v>56056</c:v>
                </c:pt>
                <c:pt idx="779">
                  <c:v>47427</c:v>
                </c:pt>
                <c:pt idx="780">
                  <c:v>50732</c:v>
                </c:pt>
                <c:pt idx="781">
                  <c:v>48970</c:v>
                </c:pt>
                <c:pt idx="782">
                  <c:v>40155</c:v>
                </c:pt>
                <c:pt idx="783">
                  <c:v>45514</c:v>
                </c:pt>
                <c:pt idx="784">
                  <c:v>46106</c:v>
                </c:pt>
                <c:pt idx="785">
                  <c:v>39102</c:v>
                </c:pt>
                <c:pt idx="786">
                  <c:v>44061</c:v>
                </c:pt>
                <c:pt idx="787">
                  <c:v>59384</c:v>
                </c:pt>
                <c:pt idx="788">
                  <c:v>40383</c:v>
                </c:pt>
                <c:pt idx="789">
                  <c:v>41741</c:v>
                </c:pt>
                <c:pt idx="790">
                  <c:v>54880</c:v>
                </c:pt>
                <c:pt idx="791">
                  <c:v>43743</c:v>
                </c:pt>
                <c:pt idx="792">
                  <c:v>37695</c:v>
                </c:pt>
                <c:pt idx="793">
                  <c:v>48465</c:v>
                </c:pt>
                <c:pt idx="794">
                  <c:v>46556</c:v>
                </c:pt>
                <c:pt idx="795">
                  <c:v>51435</c:v>
                </c:pt>
                <c:pt idx="796">
                  <c:v>48878</c:v>
                </c:pt>
                <c:pt idx="797">
                  <c:v>49429</c:v>
                </c:pt>
                <c:pt idx="798">
                  <c:v>47869</c:v>
                </c:pt>
                <c:pt idx="799">
                  <c:v>49915</c:v>
                </c:pt>
                <c:pt idx="800">
                  <c:v>44033</c:v>
                </c:pt>
                <c:pt idx="801">
                  <c:v>39721</c:v>
                </c:pt>
                <c:pt idx="802">
                  <c:v>54230</c:v>
                </c:pt>
                <c:pt idx="803">
                  <c:v>52986</c:v>
                </c:pt>
                <c:pt idx="804">
                  <c:v>57648</c:v>
                </c:pt>
                <c:pt idx="805">
                  <c:v>77566</c:v>
                </c:pt>
                <c:pt idx="806">
                  <c:v>53344</c:v>
                </c:pt>
                <c:pt idx="807">
                  <c:v>39901</c:v>
                </c:pt>
                <c:pt idx="808">
                  <c:v>63932</c:v>
                </c:pt>
                <c:pt idx="809">
                  <c:v>44548</c:v>
                </c:pt>
                <c:pt idx="810">
                  <c:v>40976</c:v>
                </c:pt>
                <c:pt idx="811">
                  <c:v>56485</c:v>
                </c:pt>
                <c:pt idx="812">
                  <c:v>48210</c:v>
                </c:pt>
                <c:pt idx="813">
                  <c:v>48128</c:v>
                </c:pt>
                <c:pt idx="814">
                  <c:v>63657</c:v>
                </c:pt>
                <c:pt idx="815">
                  <c:v>41078</c:v>
                </c:pt>
                <c:pt idx="816">
                  <c:v>41426</c:v>
                </c:pt>
                <c:pt idx="817">
                  <c:v>44076</c:v>
                </c:pt>
                <c:pt idx="818">
                  <c:v>50314</c:v>
                </c:pt>
                <c:pt idx="819">
                  <c:v>51232</c:v>
                </c:pt>
                <c:pt idx="820">
                  <c:v>46181</c:v>
                </c:pt>
                <c:pt idx="821">
                  <c:v>61485</c:v>
                </c:pt>
                <c:pt idx="822">
                  <c:v>51389</c:v>
                </c:pt>
                <c:pt idx="823">
                  <c:v>45422</c:v>
                </c:pt>
                <c:pt idx="824">
                  <c:v>41960</c:v>
                </c:pt>
                <c:pt idx="825">
                  <c:v>47902</c:v>
                </c:pt>
                <c:pt idx="826">
                  <c:v>46580</c:v>
                </c:pt>
                <c:pt idx="827">
                  <c:v>47598</c:v>
                </c:pt>
                <c:pt idx="828">
                  <c:v>50220</c:v>
                </c:pt>
                <c:pt idx="829">
                  <c:v>46997</c:v>
                </c:pt>
                <c:pt idx="830">
                  <c:v>51532</c:v>
                </c:pt>
                <c:pt idx="831">
                  <c:v>42246</c:v>
                </c:pt>
                <c:pt idx="832">
                  <c:v>51298</c:v>
                </c:pt>
                <c:pt idx="833">
                  <c:v>40462</c:v>
                </c:pt>
                <c:pt idx="834">
                  <c:v>39747</c:v>
                </c:pt>
                <c:pt idx="835">
                  <c:v>32046</c:v>
                </c:pt>
                <c:pt idx="836">
                  <c:v>40205</c:v>
                </c:pt>
                <c:pt idx="837">
                  <c:v>54972</c:v>
                </c:pt>
                <c:pt idx="838">
                  <c:v>43763</c:v>
                </c:pt>
                <c:pt idx="839">
                  <c:v>38708</c:v>
                </c:pt>
                <c:pt idx="840">
                  <c:v>34291</c:v>
                </c:pt>
                <c:pt idx="841">
                  <c:v>25276</c:v>
                </c:pt>
                <c:pt idx="842">
                  <c:v>68009</c:v>
                </c:pt>
                <c:pt idx="843">
                  <c:v>42892</c:v>
                </c:pt>
                <c:pt idx="844">
                  <c:v>41959</c:v>
                </c:pt>
                <c:pt idx="845">
                  <c:v>42495</c:v>
                </c:pt>
                <c:pt idx="846">
                  <c:v>43675</c:v>
                </c:pt>
                <c:pt idx="847">
                  <c:v>27240</c:v>
                </c:pt>
                <c:pt idx="848">
                  <c:v>41517</c:v>
                </c:pt>
                <c:pt idx="849">
                  <c:v>57418</c:v>
                </c:pt>
                <c:pt idx="850">
                  <c:v>38148</c:v>
                </c:pt>
                <c:pt idx="851">
                  <c:v>39250</c:v>
                </c:pt>
                <c:pt idx="852">
                  <c:v>38637</c:v>
                </c:pt>
                <c:pt idx="853">
                  <c:v>54696</c:v>
                </c:pt>
                <c:pt idx="854">
                  <c:v>41896</c:v>
                </c:pt>
                <c:pt idx="855">
                  <c:v>44021</c:v>
                </c:pt>
                <c:pt idx="856">
                  <c:v>36018</c:v>
                </c:pt>
                <c:pt idx="857">
                  <c:v>30075</c:v>
                </c:pt>
                <c:pt idx="858">
                  <c:v>39306</c:v>
                </c:pt>
                <c:pt idx="859">
                  <c:v>48586</c:v>
                </c:pt>
                <c:pt idx="860">
                  <c:v>24225</c:v>
                </c:pt>
                <c:pt idx="861">
                  <c:v>28289</c:v>
                </c:pt>
                <c:pt idx="862">
                  <c:v>38364</c:v>
                </c:pt>
                <c:pt idx="863">
                  <c:v>29584</c:v>
                </c:pt>
                <c:pt idx="864">
                  <c:v>46935</c:v>
                </c:pt>
                <c:pt idx="865">
                  <c:v>37595</c:v>
                </c:pt>
                <c:pt idx="866">
                  <c:v>30525</c:v>
                </c:pt>
                <c:pt idx="867">
                  <c:v>31399</c:v>
                </c:pt>
                <c:pt idx="868">
                  <c:v>49643</c:v>
                </c:pt>
                <c:pt idx="869">
                  <c:v>38291</c:v>
                </c:pt>
                <c:pt idx="870">
                  <c:v>30920</c:v>
                </c:pt>
                <c:pt idx="871">
                  <c:v>49104</c:v>
                </c:pt>
                <c:pt idx="872">
                  <c:v>29876</c:v>
                </c:pt>
                <c:pt idx="873">
                  <c:v>46144</c:v>
                </c:pt>
                <c:pt idx="874">
                  <c:v>44221</c:v>
                </c:pt>
                <c:pt idx="875">
                  <c:v>46162</c:v>
                </c:pt>
                <c:pt idx="876">
                  <c:v>39941</c:v>
                </c:pt>
                <c:pt idx="877">
                  <c:v>35828</c:v>
                </c:pt>
                <c:pt idx="878">
                  <c:v>34133</c:v>
                </c:pt>
                <c:pt idx="879">
                  <c:v>44681</c:v>
                </c:pt>
                <c:pt idx="880">
                  <c:v>52203</c:v>
                </c:pt>
                <c:pt idx="881">
                  <c:v>49853</c:v>
                </c:pt>
                <c:pt idx="882">
                  <c:v>26323</c:v>
                </c:pt>
                <c:pt idx="883">
                  <c:v>43708</c:v>
                </c:pt>
                <c:pt idx="884">
                  <c:v>34881</c:v>
                </c:pt>
                <c:pt idx="885">
                  <c:v>43986</c:v>
                </c:pt>
                <c:pt idx="886">
                  <c:v>47348</c:v>
                </c:pt>
                <c:pt idx="887">
                  <c:v>40089</c:v>
                </c:pt>
                <c:pt idx="888">
                  <c:v>42335</c:v>
                </c:pt>
                <c:pt idx="889">
                  <c:v>29334</c:v>
                </c:pt>
                <c:pt idx="890">
                  <c:v>48982</c:v>
                </c:pt>
                <c:pt idx="891">
                  <c:v>51199</c:v>
                </c:pt>
                <c:pt idx="892">
                  <c:v>35104</c:v>
                </c:pt>
                <c:pt idx="893">
                  <c:v>55321</c:v>
                </c:pt>
                <c:pt idx="894">
                  <c:v>29825</c:v>
                </c:pt>
                <c:pt idx="895">
                  <c:v>27165</c:v>
                </c:pt>
                <c:pt idx="896">
                  <c:v>41361</c:v>
                </c:pt>
                <c:pt idx="897">
                  <c:v>36234</c:v>
                </c:pt>
                <c:pt idx="898">
                  <c:v>33690</c:v>
                </c:pt>
                <c:pt idx="899">
                  <c:v>25567</c:v>
                </c:pt>
                <c:pt idx="900">
                  <c:v>28324</c:v>
                </c:pt>
                <c:pt idx="901">
                  <c:v>30657</c:v>
                </c:pt>
                <c:pt idx="902">
                  <c:v>31227</c:v>
                </c:pt>
                <c:pt idx="903">
                  <c:v>35451</c:v>
                </c:pt>
                <c:pt idx="904">
                  <c:v>42715</c:v>
                </c:pt>
                <c:pt idx="905">
                  <c:v>41481</c:v>
                </c:pt>
                <c:pt idx="906">
                  <c:v>43889</c:v>
                </c:pt>
                <c:pt idx="907">
                  <c:v>43252</c:v>
                </c:pt>
                <c:pt idx="908">
                  <c:v>24645</c:v>
                </c:pt>
                <c:pt idx="909">
                  <c:v>41574</c:v>
                </c:pt>
                <c:pt idx="910">
                  <c:v>44350</c:v>
                </c:pt>
                <c:pt idx="911">
                  <c:v>29245</c:v>
                </c:pt>
                <c:pt idx="912">
                  <c:v>40041</c:v>
                </c:pt>
                <c:pt idx="913">
                  <c:v>46654</c:v>
                </c:pt>
                <c:pt idx="914">
                  <c:v>28462</c:v>
                </c:pt>
                <c:pt idx="915">
                  <c:v>40014</c:v>
                </c:pt>
                <c:pt idx="916">
                  <c:v>49963</c:v>
                </c:pt>
                <c:pt idx="917">
                  <c:v>31473</c:v>
                </c:pt>
                <c:pt idx="918">
                  <c:v>45274</c:v>
                </c:pt>
                <c:pt idx="919">
                  <c:v>31415</c:v>
                </c:pt>
                <c:pt idx="920">
                  <c:v>30723</c:v>
                </c:pt>
                <c:pt idx="921">
                  <c:v>41745</c:v>
                </c:pt>
                <c:pt idx="922">
                  <c:v>31667</c:v>
                </c:pt>
                <c:pt idx="923">
                  <c:v>39344</c:v>
                </c:pt>
                <c:pt idx="924">
                  <c:v>51660</c:v>
                </c:pt>
                <c:pt idx="925">
                  <c:v>37361</c:v>
                </c:pt>
                <c:pt idx="926">
                  <c:v>39735</c:v>
                </c:pt>
                <c:pt idx="927">
                  <c:v>86679</c:v>
                </c:pt>
                <c:pt idx="928">
                  <c:v>43231</c:v>
                </c:pt>
                <c:pt idx="929">
                  <c:v>22873</c:v>
                </c:pt>
                <c:pt idx="930">
                  <c:v>48056</c:v>
                </c:pt>
                <c:pt idx="931">
                  <c:v>31888</c:v>
                </c:pt>
                <c:pt idx="932">
                  <c:v>33704</c:v>
                </c:pt>
                <c:pt idx="933">
                  <c:v>33242</c:v>
                </c:pt>
                <c:pt idx="934">
                  <c:v>35589</c:v>
                </c:pt>
                <c:pt idx="935">
                  <c:v>33218</c:v>
                </c:pt>
                <c:pt idx="936">
                  <c:v>37148</c:v>
                </c:pt>
                <c:pt idx="937">
                  <c:v>31648</c:v>
                </c:pt>
                <c:pt idx="938">
                  <c:v>63108</c:v>
                </c:pt>
                <c:pt idx="939">
                  <c:v>58433</c:v>
                </c:pt>
                <c:pt idx="940">
                  <c:v>43497</c:v>
                </c:pt>
                <c:pt idx="941">
                  <c:v>67698</c:v>
                </c:pt>
                <c:pt idx="942">
                  <c:v>35946</c:v>
                </c:pt>
                <c:pt idx="943">
                  <c:v>39640</c:v>
                </c:pt>
                <c:pt idx="944">
                  <c:v>42716</c:v>
                </c:pt>
                <c:pt idx="945">
                  <c:v>47245</c:v>
                </c:pt>
                <c:pt idx="946">
                  <c:v>44554</c:v>
                </c:pt>
                <c:pt idx="947">
                  <c:v>46559</c:v>
                </c:pt>
                <c:pt idx="948">
                  <c:v>43020</c:v>
                </c:pt>
                <c:pt idx="949">
                  <c:v>29886</c:v>
                </c:pt>
                <c:pt idx="950">
                  <c:v>42637</c:v>
                </c:pt>
                <c:pt idx="951">
                  <c:v>30988</c:v>
                </c:pt>
                <c:pt idx="952">
                  <c:v>26477</c:v>
                </c:pt>
                <c:pt idx="953">
                  <c:v>58216</c:v>
                </c:pt>
                <c:pt idx="954">
                  <c:v>39646</c:v>
                </c:pt>
                <c:pt idx="955">
                  <c:v>38952</c:v>
                </c:pt>
                <c:pt idx="956">
                  <c:v>70387</c:v>
                </c:pt>
                <c:pt idx="957">
                  <c:v>45380</c:v>
                </c:pt>
                <c:pt idx="958">
                  <c:v>33929</c:v>
                </c:pt>
                <c:pt idx="959">
                  <c:v>46418</c:v>
                </c:pt>
                <c:pt idx="960">
                  <c:v>33422</c:v>
                </c:pt>
                <c:pt idx="961">
                  <c:v>52243</c:v>
                </c:pt>
                <c:pt idx="962">
                  <c:v>39908</c:v>
                </c:pt>
                <c:pt idx="963">
                  <c:v>45528</c:v>
                </c:pt>
                <c:pt idx="964">
                  <c:v>36235</c:v>
                </c:pt>
                <c:pt idx="965">
                  <c:v>53953</c:v>
                </c:pt>
                <c:pt idx="966">
                  <c:v>33235</c:v>
                </c:pt>
                <c:pt idx="967">
                  <c:v>34084</c:v>
                </c:pt>
                <c:pt idx="968">
                  <c:v>31560</c:v>
                </c:pt>
                <c:pt idx="969">
                  <c:v>40629</c:v>
                </c:pt>
                <c:pt idx="970">
                  <c:v>48566</c:v>
                </c:pt>
                <c:pt idx="971">
                  <c:v>25801</c:v>
                </c:pt>
                <c:pt idx="972">
                  <c:v>43015</c:v>
                </c:pt>
                <c:pt idx="973">
                  <c:v>32744</c:v>
                </c:pt>
                <c:pt idx="974">
                  <c:v>31499</c:v>
                </c:pt>
                <c:pt idx="975">
                  <c:v>41231</c:v>
                </c:pt>
                <c:pt idx="976">
                  <c:v>43122</c:v>
                </c:pt>
                <c:pt idx="977">
                  <c:v>42182</c:v>
                </c:pt>
                <c:pt idx="978">
                  <c:v>38393</c:v>
                </c:pt>
                <c:pt idx="979">
                  <c:v>47654</c:v>
                </c:pt>
                <c:pt idx="980">
                  <c:v>40471</c:v>
                </c:pt>
                <c:pt idx="981">
                  <c:v>51647</c:v>
                </c:pt>
                <c:pt idx="982">
                  <c:v>50933</c:v>
                </c:pt>
                <c:pt idx="983">
                  <c:v>36196</c:v>
                </c:pt>
                <c:pt idx="984">
                  <c:v>56379</c:v>
                </c:pt>
                <c:pt idx="985">
                  <c:v>26369</c:v>
                </c:pt>
                <c:pt idx="986">
                  <c:v>30487</c:v>
                </c:pt>
                <c:pt idx="987">
                  <c:v>33856</c:v>
                </c:pt>
                <c:pt idx="988">
                  <c:v>36543</c:v>
                </c:pt>
                <c:pt idx="989">
                  <c:v>38945</c:v>
                </c:pt>
                <c:pt idx="990">
                  <c:v>51529</c:v>
                </c:pt>
                <c:pt idx="991">
                  <c:v>42690</c:v>
                </c:pt>
                <c:pt idx="992">
                  <c:v>41213</c:v>
                </c:pt>
                <c:pt idx="993">
                  <c:v>35376</c:v>
                </c:pt>
                <c:pt idx="994">
                  <c:v>34190</c:v>
                </c:pt>
                <c:pt idx="995">
                  <c:v>39952</c:v>
                </c:pt>
                <c:pt idx="996">
                  <c:v>41642</c:v>
                </c:pt>
                <c:pt idx="997">
                  <c:v>59788</c:v>
                </c:pt>
                <c:pt idx="998">
                  <c:v>35047</c:v>
                </c:pt>
                <c:pt idx="999">
                  <c:v>48519</c:v>
                </c:pt>
                <c:pt idx="1000">
                  <c:v>48938</c:v>
                </c:pt>
                <c:pt idx="1001">
                  <c:v>33290</c:v>
                </c:pt>
                <c:pt idx="1002">
                  <c:v>44539</c:v>
                </c:pt>
                <c:pt idx="1003">
                  <c:v>39634</c:v>
                </c:pt>
                <c:pt idx="1004">
                  <c:v>62568</c:v>
                </c:pt>
                <c:pt idx="1005">
                  <c:v>40624</c:v>
                </c:pt>
                <c:pt idx="1006">
                  <c:v>27237</c:v>
                </c:pt>
                <c:pt idx="1007">
                  <c:v>48578</c:v>
                </c:pt>
                <c:pt idx="1008">
                  <c:v>38159</c:v>
                </c:pt>
                <c:pt idx="1009">
                  <c:v>45008</c:v>
                </c:pt>
                <c:pt idx="1010">
                  <c:v>45032</c:v>
                </c:pt>
                <c:pt idx="1011">
                  <c:v>32012</c:v>
                </c:pt>
                <c:pt idx="1012">
                  <c:v>35116</c:v>
                </c:pt>
                <c:pt idx="1013">
                  <c:v>51445</c:v>
                </c:pt>
                <c:pt idx="1014">
                  <c:v>34472</c:v>
                </c:pt>
                <c:pt idx="1015">
                  <c:v>54049</c:v>
                </c:pt>
                <c:pt idx="1016">
                  <c:v>36359</c:v>
                </c:pt>
                <c:pt idx="1017">
                  <c:v>46383</c:v>
                </c:pt>
                <c:pt idx="1018">
                  <c:v>37601</c:v>
                </c:pt>
                <c:pt idx="1019">
                  <c:v>60116</c:v>
                </c:pt>
                <c:pt idx="1020">
                  <c:v>41062</c:v>
                </c:pt>
                <c:pt idx="1021">
                  <c:v>47675</c:v>
                </c:pt>
                <c:pt idx="1022">
                  <c:v>47581</c:v>
                </c:pt>
                <c:pt idx="1023">
                  <c:v>49261</c:v>
                </c:pt>
                <c:pt idx="1024">
                  <c:v>50274</c:v>
                </c:pt>
                <c:pt idx="1025">
                  <c:v>41503</c:v>
                </c:pt>
                <c:pt idx="1026">
                  <c:v>43977</c:v>
                </c:pt>
                <c:pt idx="1027">
                  <c:v>36340</c:v>
                </c:pt>
                <c:pt idx="1028">
                  <c:v>54799</c:v>
                </c:pt>
                <c:pt idx="1029">
                  <c:v>39657</c:v>
                </c:pt>
                <c:pt idx="1030">
                  <c:v>44268</c:v>
                </c:pt>
                <c:pt idx="1031">
                  <c:v>36751</c:v>
                </c:pt>
                <c:pt idx="1032">
                  <c:v>57034</c:v>
                </c:pt>
                <c:pt idx="1033">
                  <c:v>40608</c:v>
                </c:pt>
                <c:pt idx="1034">
                  <c:v>89109</c:v>
                </c:pt>
                <c:pt idx="1035">
                  <c:v>67085</c:v>
                </c:pt>
                <c:pt idx="1036">
                  <c:v>93556</c:v>
                </c:pt>
                <c:pt idx="1037">
                  <c:v>49054</c:v>
                </c:pt>
                <c:pt idx="1038">
                  <c:v>83982</c:v>
                </c:pt>
                <c:pt idx="1039">
                  <c:v>65799</c:v>
                </c:pt>
                <c:pt idx="1040">
                  <c:v>89074</c:v>
                </c:pt>
                <c:pt idx="1041">
                  <c:v>43181</c:v>
                </c:pt>
                <c:pt idx="1042">
                  <c:v>84180</c:v>
                </c:pt>
                <c:pt idx="1043">
                  <c:v>45308</c:v>
                </c:pt>
                <c:pt idx="1044">
                  <c:v>78933</c:v>
                </c:pt>
                <c:pt idx="1045">
                  <c:v>110644</c:v>
                </c:pt>
                <c:pt idx="1046">
                  <c:v>53087</c:v>
                </c:pt>
                <c:pt idx="1047">
                  <c:v>97487</c:v>
                </c:pt>
                <c:pt idx="1048">
                  <c:v>73578</c:v>
                </c:pt>
                <c:pt idx="1049">
                  <c:v>80737</c:v>
                </c:pt>
                <c:pt idx="1050">
                  <c:v>82327</c:v>
                </c:pt>
                <c:pt idx="1051">
                  <c:v>37235</c:v>
                </c:pt>
                <c:pt idx="1052">
                  <c:v>59634</c:v>
                </c:pt>
                <c:pt idx="1053">
                  <c:v>54553</c:v>
                </c:pt>
                <c:pt idx="1054">
                  <c:v>50367</c:v>
                </c:pt>
                <c:pt idx="1055">
                  <c:v>54143</c:v>
                </c:pt>
                <c:pt idx="1056">
                  <c:v>63312</c:v>
                </c:pt>
                <c:pt idx="1057">
                  <c:v>50928</c:v>
                </c:pt>
                <c:pt idx="1058">
                  <c:v>58004</c:v>
                </c:pt>
                <c:pt idx="1059">
                  <c:v>61461</c:v>
                </c:pt>
                <c:pt idx="1060">
                  <c:v>69291</c:v>
                </c:pt>
                <c:pt idx="1061">
                  <c:v>54762</c:v>
                </c:pt>
                <c:pt idx="1062">
                  <c:v>49804</c:v>
                </c:pt>
                <c:pt idx="1063">
                  <c:v>60626</c:v>
                </c:pt>
                <c:pt idx="1064">
                  <c:v>86614</c:v>
                </c:pt>
                <c:pt idx="1065">
                  <c:v>87971</c:v>
                </c:pt>
                <c:pt idx="1066">
                  <c:v>75771</c:v>
                </c:pt>
                <c:pt idx="1067">
                  <c:v>55445</c:v>
                </c:pt>
                <c:pt idx="1068">
                  <c:v>64898</c:v>
                </c:pt>
                <c:pt idx="1069">
                  <c:v>37134</c:v>
                </c:pt>
                <c:pt idx="1070">
                  <c:v>42016</c:v>
                </c:pt>
                <c:pt idx="1071">
                  <c:v>54843</c:v>
                </c:pt>
                <c:pt idx="1072">
                  <c:v>39446</c:v>
                </c:pt>
                <c:pt idx="1073">
                  <c:v>46905</c:v>
                </c:pt>
                <c:pt idx="1074">
                  <c:v>38609</c:v>
                </c:pt>
                <c:pt idx="1075">
                  <c:v>41437</c:v>
                </c:pt>
                <c:pt idx="1076">
                  <c:v>56456</c:v>
                </c:pt>
                <c:pt idx="1077">
                  <c:v>44919</c:v>
                </c:pt>
                <c:pt idx="1078">
                  <c:v>46623</c:v>
                </c:pt>
                <c:pt idx="1079">
                  <c:v>45117</c:v>
                </c:pt>
                <c:pt idx="1080">
                  <c:v>45843</c:v>
                </c:pt>
                <c:pt idx="1081">
                  <c:v>44279</c:v>
                </c:pt>
                <c:pt idx="1082">
                  <c:v>47311</c:v>
                </c:pt>
                <c:pt idx="1083">
                  <c:v>47874</c:v>
                </c:pt>
                <c:pt idx="1084">
                  <c:v>40038</c:v>
                </c:pt>
                <c:pt idx="1085">
                  <c:v>42167</c:v>
                </c:pt>
                <c:pt idx="1086">
                  <c:v>34286</c:v>
                </c:pt>
                <c:pt idx="1087">
                  <c:v>62568</c:v>
                </c:pt>
                <c:pt idx="1088">
                  <c:v>39202</c:v>
                </c:pt>
                <c:pt idx="1089">
                  <c:v>42719</c:v>
                </c:pt>
                <c:pt idx="1090">
                  <c:v>44840</c:v>
                </c:pt>
                <c:pt idx="1091">
                  <c:v>56130</c:v>
                </c:pt>
                <c:pt idx="1092">
                  <c:v>49827</c:v>
                </c:pt>
                <c:pt idx="1093">
                  <c:v>42404</c:v>
                </c:pt>
                <c:pt idx="1094">
                  <c:v>38842</c:v>
                </c:pt>
                <c:pt idx="1095">
                  <c:v>35314</c:v>
                </c:pt>
                <c:pt idx="1096">
                  <c:v>53924</c:v>
                </c:pt>
                <c:pt idx="1097">
                  <c:v>42727</c:v>
                </c:pt>
                <c:pt idx="1098">
                  <c:v>44231</c:v>
                </c:pt>
                <c:pt idx="1099">
                  <c:v>38442</c:v>
                </c:pt>
                <c:pt idx="1100">
                  <c:v>42789</c:v>
                </c:pt>
                <c:pt idx="1101">
                  <c:v>46308</c:v>
                </c:pt>
                <c:pt idx="1102">
                  <c:v>49964</c:v>
                </c:pt>
                <c:pt idx="1103">
                  <c:v>37433</c:v>
                </c:pt>
                <c:pt idx="1104">
                  <c:v>36062</c:v>
                </c:pt>
                <c:pt idx="1105">
                  <c:v>41069</c:v>
                </c:pt>
                <c:pt idx="1106">
                  <c:v>47398</c:v>
                </c:pt>
                <c:pt idx="1107">
                  <c:v>48689</c:v>
                </c:pt>
                <c:pt idx="1108">
                  <c:v>42274</c:v>
                </c:pt>
                <c:pt idx="1109">
                  <c:v>54042</c:v>
                </c:pt>
                <c:pt idx="1110">
                  <c:v>31844</c:v>
                </c:pt>
                <c:pt idx="1111">
                  <c:v>54099</c:v>
                </c:pt>
                <c:pt idx="1112">
                  <c:v>59004</c:v>
                </c:pt>
                <c:pt idx="1113">
                  <c:v>49013</c:v>
                </c:pt>
                <c:pt idx="1114">
                  <c:v>75496</c:v>
                </c:pt>
                <c:pt idx="1115">
                  <c:v>39548</c:v>
                </c:pt>
                <c:pt idx="1116">
                  <c:v>55042</c:v>
                </c:pt>
                <c:pt idx="1117">
                  <c:v>41343</c:v>
                </c:pt>
                <c:pt idx="1118">
                  <c:v>46665</c:v>
                </c:pt>
                <c:pt idx="1119">
                  <c:v>42866</c:v>
                </c:pt>
                <c:pt idx="1120">
                  <c:v>40821</c:v>
                </c:pt>
                <c:pt idx="1121">
                  <c:v>41222</c:v>
                </c:pt>
                <c:pt idx="1122">
                  <c:v>55124</c:v>
                </c:pt>
                <c:pt idx="1123">
                  <c:v>41212</c:v>
                </c:pt>
                <c:pt idx="1124">
                  <c:v>56697</c:v>
                </c:pt>
                <c:pt idx="1125">
                  <c:v>42431</c:v>
                </c:pt>
                <c:pt idx="1126">
                  <c:v>36043</c:v>
                </c:pt>
                <c:pt idx="1127">
                  <c:v>43181</c:v>
                </c:pt>
                <c:pt idx="1128">
                  <c:v>44039</c:v>
                </c:pt>
                <c:pt idx="1129">
                  <c:v>68480</c:v>
                </c:pt>
                <c:pt idx="1130">
                  <c:v>41638</c:v>
                </c:pt>
                <c:pt idx="1131">
                  <c:v>35883</c:v>
                </c:pt>
                <c:pt idx="1132">
                  <c:v>35281</c:v>
                </c:pt>
                <c:pt idx="1133">
                  <c:v>39493</c:v>
                </c:pt>
                <c:pt idx="1134">
                  <c:v>34204</c:v>
                </c:pt>
                <c:pt idx="1135">
                  <c:v>48086</c:v>
                </c:pt>
                <c:pt idx="1136">
                  <c:v>60032</c:v>
                </c:pt>
                <c:pt idx="1137">
                  <c:v>40246</c:v>
                </c:pt>
                <c:pt idx="1138">
                  <c:v>35512</c:v>
                </c:pt>
                <c:pt idx="1139">
                  <c:v>43112</c:v>
                </c:pt>
                <c:pt idx="1140">
                  <c:v>49721</c:v>
                </c:pt>
                <c:pt idx="1141">
                  <c:v>44642</c:v>
                </c:pt>
                <c:pt idx="1142">
                  <c:v>41668</c:v>
                </c:pt>
                <c:pt idx="1143">
                  <c:v>47627</c:v>
                </c:pt>
                <c:pt idx="1144">
                  <c:v>43908</c:v>
                </c:pt>
                <c:pt idx="1145">
                  <c:v>46388</c:v>
                </c:pt>
                <c:pt idx="1146">
                  <c:v>61577</c:v>
                </c:pt>
                <c:pt idx="1147">
                  <c:v>41307</c:v>
                </c:pt>
                <c:pt idx="1148">
                  <c:v>39859</c:v>
                </c:pt>
                <c:pt idx="1149">
                  <c:v>42353</c:v>
                </c:pt>
                <c:pt idx="1150">
                  <c:v>71814</c:v>
                </c:pt>
                <c:pt idx="1151">
                  <c:v>51548</c:v>
                </c:pt>
                <c:pt idx="1152">
                  <c:v>44020</c:v>
                </c:pt>
                <c:pt idx="1153">
                  <c:v>52518</c:v>
                </c:pt>
                <c:pt idx="1154">
                  <c:v>50615</c:v>
                </c:pt>
                <c:pt idx="1155">
                  <c:v>53012</c:v>
                </c:pt>
                <c:pt idx="1156">
                  <c:v>53893</c:v>
                </c:pt>
                <c:pt idx="1157">
                  <c:v>89647</c:v>
                </c:pt>
                <c:pt idx="1158">
                  <c:v>46853</c:v>
                </c:pt>
                <c:pt idx="1159">
                  <c:v>51724</c:v>
                </c:pt>
                <c:pt idx="1160">
                  <c:v>71416</c:v>
                </c:pt>
                <c:pt idx="1161">
                  <c:v>56087</c:v>
                </c:pt>
                <c:pt idx="1162">
                  <c:v>42997</c:v>
                </c:pt>
                <c:pt idx="1163">
                  <c:v>46993</c:v>
                </c:pt>
                <c:pt idx="1164">
                  <c:v>49688</c:v>
                </c:pt>
                <c:pt idx="1165">
                  <c:v>75673</c:v>
                </c:pt>
                <c:pt idx="1166">
                  <c:v>68371</c:v>
                </c:pt>
                <c:pt idx="1167">
                  <c:v>53918</c:v>
                </c:pt>
                <c:pt idx="1168">
                  <c:v>47906</c:v>
                </c:pt>
                <c:pt idx="1169">
                  <c:v>53176</c:v>
                </c:pt>
                <c:pt idx="1170">
                  <c:v>47250</c:v>
                </c:pt>
                <c:pt idx="1171">
                  <c:v>61099</c:v>
                </c:pt>
                <c:pt idx="1172">
                  <c:v>66281</c:v>
                </c:pt>
                <c:pt idx="1173">
                  <c:v>48117</c:v>
                </c:pt>
                <c:pt idx="1174">
                  <c:v>62707</c:v>
                </c:pt>
                <c:pt idx="1175">
                  <c:v>48514</c:v>
                </c:pt>
                <c:pt idx="1176">
                  <c:v>48066</c:v>
                </c:pt>
                <c:pt idx="1177">
                  <c:v>53064</c:v>
                </c:pt>
                <c:pt idx="1178">
                  <c:v>45778</c:v>
                </c:pt>
                <c:pt idx="1179">
                  <c:v>53693</c:v>
                </c:pt>
                <c:pt idx="1180">
                  <c:v>61261</c:v>
                </c:pt>
                <c:pt idx="1181">
                  <c:v>52271</c:v>
                </c:pt>
                <c:pt idx="1182">
                  <c:v>57652</c:v>
                </c:pt>
                <c:pt idx="1183">
                  <c:v>49435</c:v>
                </c:pt>
                <c:pt idx="1184">
                  <c:v>55967</c:v>
                </c:pt>
                <c:pt idx="1185">
                  <c:v>49311</c:v>
                </c:pt>
                <c:pt idx="1186">
                  <c:v>50691</c:v>
                </c:pt>
                <c:pt idx="1187">
                  <c:v>49702</c:v>
                </c:pt>
                <c:pt idx="1188">
                  <c:v>60898</c:v>
                </c:pt>
                <c:pt idx="1189">
                  <c:v>51100</c:v>
                </c:pt>
                <c:pt idx="1190">
                  <c:v>68444</c:v>
                </c:pt>
                <c:pt idx="1191">
                  <c:v>51384</c:v>
                </c:pt>
                <c:pt idx="1192">
                  <c:v>49751</c:v>
                </c:pt>
                <c:pt idx="1193">
                  <c:v>45684</c:v>
                </c:pt>
                <c:pt idx="1194">
                  <c:v>48982</c:v>
                </c:pt>
                <c:pt idx="1195">
                  <c:v>51145</c:v>
                </c:pt>
                <c:pt idx="1196">
                  <c:v>56531</c:v>
                </c:pt>
                <c:pt idx="1197">
                  <c:v>50520</c:v>
                </c:pt>
                <c:pt idx="1198">
                  <c:v>54454</c:v>
                </c:pt>
                <c:pt idx="1199">
                  <c:v>61176</c:v>
                </c:pt>
                <c:pt idx="1200">
                  <c:v>53794</c:v>
                </c:pt>
                <c:pt idx="1201">
                  <c:v>48527</c:v>
                </c:pt>
                <c:pt idx="1202">
                  <c:v>89487</c:v>
                </c:pt>
                <c:pt idx="1203">
                  <c:v>76818</c:v>
                </c:pt>
                <c:pt idx="1204">
                  <c:v>57532</c:v>
                </c:pt>
                <c:pt idx="1205">
                  <c:v>55930</c:v>
                </c:pt>
                <c:pt idx="1206">
                  <c:v>58062</c:v>
                </c:pt>
                <c:pt idx="1207">
                  <c:v>45824</c:v>
                </c:pt>
                <c:pt idx="1208">
                  <c:v>57609</c:v>
                </c:pt>
                <c:pt idx="1209">
                  <c:v>41170</c:v>
                </c:pt>
                <c:pt idx="1210">
                  <c:v>53687</c:v>
                </c:pt>
                <c:pt idx="1211">
                  <c:v>84979</c:v>
                </c:pt>
                <c:pt idx="1212">
                  <c:v>48273</c:v>
                </c:pt>
                <c:pt idx="1213">
                  <c:v>51924</c:v>
                </c:pt>
                <c:pt idx="1214">
                  <c:v>74673</c:v>
                </c:pt>
                <c:pt idx="1215">
                  <c:v>31856</c:v>
                </c:pt>
                <c:pt idx="1216">
                  <c:v>36858</c:v>
                </c:pt>
                <c:pt idx="1217">
                  <c:v>33807</c:v>
                </c:pt>
                <c:pt idx="1218">
                  <c:v>32511</c:v>
                </c:pt>
                <c:pt idx="1219">
                  <c:v>31753</c:v>
                </c:pt>
                <c:pt idx="1220">
                  <c:v>29539</c:v>
                </c:pt>
                <c:pt idx="1221">
                  <c:v>33095</c:v>
                </c:pt>
                <c:pt idx="1222">
                  <c:v>38294</c:v>
                </c:pt>
                <c:pt idx="1223">
                  <c:v>32458</c:v>
                </c:pt>
                <c:pt idx="1224">
                  <c:v>34370</c:v>
                </c:pt>
                <c:pt idx="1225">
                  <c:v>26780</c:v>
                </c:pt>
                <c:pt idx="1226">
                  <c:v>35795</c:v>
                </c:pt>
                <c:pt idx="1227">
                  <c:v>32340</c:v>
                </c:pt>
                <c:pt idx="1228">
                  <c:v>26914</c:v>
                </c:pt>
                <c:pt idx="1229">
                  <c:v>33539</c:v>
                </c:pt>
                <c:pt idx="1230">
                  <c:v>33464</c:v>
                </c:pt>
                <c:pt idx="1231">
                  <c:v>59456</c:v>
                </c:pt>
                <c:pt idx="1232">
                  <c:v>35063</c:v>
                </c:pt>
                <c:pt idx="1233">
                  <c:v>35544</c:v>
                </c:pt>
                <c:pt idx="1234">
                  <c:v>46704</c:v>
                </c:pt>
                <c:pt idx="1235">
                  <c:v>39460</c:v>
                </c:pt>
                <c:pt idx="1236">
                  <c:v>34122</c:v>
                </c:pt>
                <c:pt idx="1237">
                  <c:v>44549</c:v>
                </c:pt>
                <c:pt idx="1238">
                  <c:v>41761</c:v>
                </c:pt>
                <c:pt idx="1239">
                  <c:v>38025</c:v>
                </c:pt>
                <c:pt idx="1240">
                  <c:v>24447</c:v>
                </c:pt>
                <c:pt idx="1241">
                  <c:v>38908</c:v>
                </c:pt>
                <c:pt idx="1242">
                  <c:v>48290</c:v>
                </c:pt>
                <c:pt idx="1243">
                  <c:v>34077</c:v>
                </c:pt>
                <c:pt idx="1244">
                  <c:v>26076</c:v>
                </c:pt>
                <c:pt idx="1245">
                  <c:v>28557</c:v>
                </c:pt>
                <c:pt idx="1246">
                  <c:v>37118</c:v>
                </c:pt>
                <c:pt idx="1247">
                  <c:v>30885</c:v>
                </c:pt>
                <c:pt idx="1248">
                  <c:v>41593</c:v>
                </c:pt>
                <c:pt idx="1249">
                  <c:v>52281</c:v>
                </c:pt>
                <c:pt idx="1250">
                  <c:v>37813</c:v>
                </c:pt>
                <c:pt idx="1251">
                  <c:v>38376</c:v>
                </c:pt>
                <c:pt idx="1252">
                  <c:v>33570</c:v>
                </c:pt>
                <c:pt idx="1253">
                  <c:v>42980</c:v>
                </c:pt>
                <c:pt idx="1254">
                  <c:v>26062</c:v>
                </c:pt>
                <c:pt idx="1255">
                  <c:v>37146</c:v>
                </c:pt>
                <c:pt idx="1256">
                  <c:v>40285</c:v>
                </c:pt>
                <c:pt idx="1257">
                  <c:v>65013</c:v>
                </c:pt>
                <c:pt idx="1258">
                  <c:v>33110</c:v>
                </c:pt>
                <c:pt idx="1259">
                  <c:v>36654</c:v>
                </c:pt>
                <c:pt idx="1260">
                  <c:v>37253</c:v>
                </c:pt>
                <c:pt idx="1261">
                  <c:v>32233</c:v>
                </c:pt>
                <c:pt idx="1262">
                  <c:v>36510</c:v>
                </c:pt>
                <c:pt idx="1263">
                  <c:v>35976</c:v>
                </c:pt>
                <c:pt idx="1264">
                  <c:v>27716</c:v>
                </c:pt>
                <c:pt idx="1265">
                  <c:v>34854</c:v>
                </c:pt>
                <c:pt idx="1266">
                  <c:v>34446</c:v>
                </c:pt>
                <c:pt idx="1267">
                  <c:v>40649</c:v>
                </c:pt>
                <c:pt idx="1268">
                  <c:v>35348</c:v>
                </c:pt>
                <c:pt idx="1269">
                  <c:v>31514</c:v>
                </c:pt>
                <c:pt idx="1270">
                  <c:v>40317</c:v>
                </c:pt>
                <c:pt idx="1271">
                  <c:v>35565</c:v>
                </c:pt>
                <c:pt idx="1272">
                  <c:v>25820</c:v>
                </c:pt>
                <c:pt idx="1273">
                  <c:v>58203</c:v>
                </c:pt>
                <c:pt idx="1274">
                  <c:v>33162</c:v>
                </c:pt>
                <c:pt idx="1275">
                  <c:v>27373</c:v>
                </c:pt>
                <c:pt idx="1276">
                  <c:v>36245</c:v>
                </c:pt>
                <c:pt idx="1277">
                  <c:v>37878</c:v>
                </c:pt>
                <c:pt idx="1278">
                  <c:v>41341</c:v>
                </c:pt>
                <c:pt idx="1279">
                  <c:v>28155</c:v>
                </c:pt>
                <c:pt idx="1280">
                  <c:v>28813</c:v>
                </c:pt>
                <c:pt idx="1281">
                  <c:v>42286</c:v>
                </c:pt>
                <c:pt idx="1282">
                  <c:v>36789</c:v>
                </c:pt>
                <c:pt idx="1283">
                  <c:v>36263</c:v>
                </c:pt>
                <c:pt idx="1284">
                  <c:v>30427</c:v>
                </c:pt>
                <c:pt idx="1285">
                  <c:v>41030</c:v>
                </c:pt>
                <c:pt idx="1286">
                  <c:v>30807</c:v>
                </c:pt>
                <c:pt idx="1287">
                  <c:v>40564</c:v>
                </c:pt>
                <c:pt idx="1288">
                  <c:v>29082</c:v>
                </c:pt>
                <c:pt idx="1289">
                  <c:v>34357</c:v>
                </c:pt>
                <c:pt idx="1290">
                  <c:v>36737</c:v>
                </c:pt>
                <c:pt idx="1291">
                  <c:v>27158</c:v>
                </c:pt>
                <c:pt idx="1292">
                  <c:v>33760</c:v>
                </c:pt>
                <c:pt idx="1293">
                  <c:v>34138</c:v>
                </c:pt>
                <c:pt idx="1294">
                  <c:v>30712</c:v>
                </c:pt>
                <c:pt idx="1295">
                  <c:v>36124</c:v>
                </c:pt>
                <c:pt idx="1296">
                  <c:v>55633</c:v>
                </c:pt>
                <c:pt idx="1297">
                  <c:v>45341</c:v>
                </c:pt>
                <c:pt idx="1298">
                  <c:v>41196</c:v>
                </c:pt>
                <c:pt idx="1299">
                  <c:v>36990</c:v>
                </c:pt>
                <c:pt idx="1300">
                  <c:v>38549</c:v>
                </c:pt>
                <c:pt idx="1301">
                  <c:v>41490</c:v>
                </c:pt>
                <c:pt idx="1302">
                  <c:v>33755</c:v>
                </c:pt>
                <c:pt idx="1303">
                  <c:v>39376</c:v>
                </c:pt>
                <c:pt idx="1304">
                  <c:v>49799</c:v>
                </c:pt>
                <c:pt idx="1305">
                  <c:v>45295</c:v>
                </c:pt>
                <c:pt idx="1306">
                  <c:v>35314</c:v>
                </c:pt>
                <c:pt idx="1307">
                  <c:v>42979</c:v>
                </c:pt>
                <c:pt idx="1308">
                  <c:v>48610</c:v>
                </c:pt>
                <c:pt idx="1309">
                  <c:v>44870</c:v>
                </c:pt>
                <c:pt idx="1310">
                  <c:v>47555</c:v>
                </c:pt>
                <c:pt idx="1311">
                  <c:v>41931</c:v>
                </c:pt>
                <c:pt idx="1312">
                  <c:v>31379</c:v>
                </c:pt>
                <c:pt idx="1313">
                  <c:v>61564</c:v>
                </c:pt>
                <c:pt idx="1314">
                  <c:v>34035</c:v>
                </c:pt>
                <c:pt idx="1315">
                  <c:v>42985</c:v>
                </c:pt>
                <c:pt idx="1316">
                  <c:v>52791</c:v>
                </c:pt>
                <c:pt idx="1317">
                  <c:v>41772</c:v>
                </c:pt>
                <c:pt idx="1318">
                  <c:v>62294</c:v>
                </c:pt>
                <c:pt idx="1319">
                  <c:v>55420</c:v>
                </c:pt>
                <c:pt idx="1320">
                  <c:v>53525</c:v>
                </c:pt>
                <c:pt idx="1321">
                  <c:v>44648</c:v>
                </c:pt>
                <c:pt idx="1322">
                  <c:v>37830</c:v>
                </c:pt>
                <c:pt idx="1323">
                  <c:v>36942</c:v>
                </c:pt>
                <c:pt idx="1324">
                  <c:v>36096</c:v>
                </c:pt>
                <c:pt idx="1325">
                  <c:v>41229</c:v>
                </c:pt>
                <c:pt idx="1326">
                  <c:v>43946</c:v>
                </c:pt>
                <c:pt idx="1327">
                  <c:v>35623</c:v>
                </c:pt>
                <c:pt idx="1328">
                  <c:v>31949</c:v>
                </c:pt>
                <c:pt idx="1329">
                  <c:v>31734</c:v>
                </c:pt>
                <c:pt idx="1330">
                  <c:v>50822</c:v>
                </c:pt>
                <c:pt idx="1331">
                  <c:v>44474</c:v>
                </c:pt>
                <c:pt idx="1332">
                  <c:v>40717</c:v>
                </c:pt>
                <c:pt idx="1333">
                  <c:v>41234</c:v>
                </c:pt>
                <c:pt idx="1334">
                  <c:v>37881</c:v>
                </c:pt>
                <c:pt idx="1335">
                  <c:v>37559</c:v>
                </c:pt>
                <c:pt idx="1336">
                  <c:v>41030</c:v>
                </c:pt>
                <c:pt idx="1337">
                  <c:v>31776</c:v>
                </c:pt>
                <c:pt idx="1338">
                  <c:v>43288</c:v>
                </c:pt>
                <c:pt idx="1339">
                  <c:v>33949</c:v>
                </c:pt>
                <c:pt idx="1340">
                  <c:v>33709</c:v>
                </c:pt>
                <c:pt idx="1341">
                  <c:v>47361</c:v>
                </c:pt>
                <c:pt idx="1342">
                  <c:v>41349</c:v>
                </c:pt>
                <c:pt idx="1343">
                  <c:v>57510</c:v>
                </c:pt>
                <c:pt idx="1344">
                  <c:v>46814</c:v>
                </c:pt>
                <c:pt idx="1345">
                  <c:v>38365</c:v>
                </c:pt>
                <c:pt idx="1346">
                  <c:v>48832</c:v>
                </c:pt>
                <c:pt idx="1347">
                  <c:v>39514</c:v>
                </c:pt>
                <c:pt idx="1348">
                  <c:v>42737</c:v>
                </c:pt>
                <c:pt idx="1349">
                  <c:v>54581</c:v>
                </c:pt>
                <c:pt idx="1350">
                  <c:v>38553</c:v>
                </c:pt>
                <c:pt idx="1351">
                  <c:v>41748</c:v>
                </c:pt>
                <c:pt idx="1352">
                  <c:v>35786</c:v>
                </c:pt>
                <c:pt idx="1353">
                  <c:v>38388</c:v>
                </c:pt>
                <c:pt idx="1354">
                  <c:v>34986</c:v>
                </c:pt>
                <c:pt idx="1355">
                  <c:v>41798</c:v>
                </c:pt>
                <c:pt idx="1356">
                  <c:v>42056</c:v>
                </c:pt>
                <c:pt idx="1357">
                  <c:v>38267</c:v>
                </c:pt>
                <c:pt idx="1358">
                  <c:v>31233</c:v>
                </c:pt>
                <c:pt idx="1359">
                  <c:v>47346</c:v>
                </c:pt>
                <c:pt idx="1360">
                  <c:v>41056</c:v>
                </c:pt>
                <c:pt idx="1361">
                  <c:v>41104</c:v>
                </c:pt>
                <c:pt idx="1362">
                  <c:v>36175</c:v>
                </c:pt>
                <c:pt idx="1363">
                  <c:v>34705</c:v>
                </c:pt>
                <c:pt idx="1364">
                  <c:v>44161</c:v>
                </c:pt>
                <c:pt idx="1365">
                  <c:v>42849</c:v>
                </c:pt>
                <c:pt idx="1366">
                  <c:v>30145</c:v>
                </c:pt>
                <c:pt idx="1367">
                  <c:v>31427</c:v>
                </c:pt>
                <c:pt idx="1368">
                  <c:v>30799</c:v>
                </c:pt>
                <c:pt idx="1369">
                  <c:v>50144</c:v>
                </c:pt>
                <c:pt idx="1370">
                  <c:v>40209</c:v>
                </c:pt>
                <c:pt idx="1371">
                  <c:v>40011</c:v>
                </c:pt>
                <c:pt idx="1372">
                  <c:v>41890</c:v>
                </c:pt>
                <c:pt idx="1373">
                  <c:v>71413</c:v>
                </c:pt>
                <c:pt idx="1374">
                  <c:v>39945</c:v>
                </c:pt>
                <c:pt idx="1375">
                  <c:v>48186</c:v>
                </c:pt>
                <c:pt idx="1376">
                  <c:v>50228</c:v>
                </c:pt>
                <c:pt idx="1377">
                  <c:v>40516</c:v>
                </c:pt>
                <c:pt idx="1378">
                  <c:v>53009</c:v>
                </c:pt>
                <c:pt idx="1379">
                  <c:v>32313</c:v>
                </c:pt>
                <c:pt idx="1380">
                  <c:v>31134</c:v>
                </c:pt>
                <c:pt idx="1381">
                  <c:v>73970</c:v>
                </c:pt>
                <c:pt idx="1382">
                  <c:v>33382</c:v>
                </c:pt>
                <c:pt idx="1383">
                  <c:v>50925</c:v>
                </c:pt>
                <c:pt idx="1384">
                  <c:v>39606</c:v>
                </c:pt>
                <c:pt idx="1385">
                  <c:v>60022</c:v>
                </c:pt>
                <c:pt idx="1386">
                  <c:v>40637</c:v>
                </c:pt>
                <c:pt idx="1387">
                  <c:v>40220</c:v>
                </c:pt>
                <c:pt idx="1388">
                  <c:v>27868</c:v>
                </c:pt>
                <c:pt idx="1389">
                  <c:v>40719</c:v>
                </c:pt>
                <c:pt idx="1390">
                  <c:v>38136</c:v>
                </c:pt>
                <c:pt idx="1391">
                  <c:v>40933</c:v>
                </c:pt>
                <c:pt idx="1392">
                  <c:v>38582</c:v>
                </c:pt>
                <c:pt idx="1393">
                  <c:v>36758</c:v>
                </c:pt>
                <c:pt idx="1394">
                  <c:v>33790</c:v>
                </c:pt>
                <c:pt idx="1395">
                  <c:v>38564</c:v>
                </c:pt>
                <c:pt idx="1396">
                  <c:v>52247</c:v>
                </c:pt>
                <c:pt idx="1397">
                  <c:v>35040</c:v>
                </c:pt>
                <c:pt idx="1398">
                  <c:v>31203</c:v>
                </c:pt>
                <c:pt idx="1399">
                  <c:v>43664</c:v>
                </c:pt>
                <c:pt idx="1400">
                  <c:v>31382</c:v>
                </c:pt>
                <c:pt idx="1401">
                  <c:v>40268</c:v>
                </c:pt>
                <c:pt idx="1402">
                  <c:v>38734</c:v>
                </c:pt>
                <c:pt idx="1403">
                  <c:v>48151</c:v>
                </c:pt>
                <c:pt idx="1404">
                  <c:v>43987</c:v>
                </c:pt>
                <c:pt idx="1405">
                  <c:v>45791</c:v>
                </c:pt>
                <c:pt idx="1406">
                  <c:v>52054</c:v>
                </c:pt>
                <c:pt idx="1407">
                  <c:v>37644</c:v>
                </c:pt>
                <c:pt idx="1408">
                  <c:v>42697</c:v>
                </c:pt>
                <c:pt idx="1409">
                  <c:v>47658</c:v>
                </c:pt>
                <c:pt idx="1410">
                  <c:v>55488</c:v>
                </c:pt>
                <c:pt idx="1411">
                  <c:v>34091</c:v>
                </c:pt>
                <c:pt idx="1412">
                  <c:v>42766</c:v>
                </c:pt>
                <c:pt idx="1413">
                  <c:v>60985</c:v>
                </c:pt>
                <c:pt idx="1414">
                  <c:v>38146</c:v>
                </c:pt>
                <c:pt idx="1415">
                  <c:v>55755</c:v>
                </c:pt>
                <c:pt idx="1416">
                  <c:v>36300</c:v>
                </c:pt>
                <c:pt idx="1417">
                  <c:v>45403</c:v>
                </c:pt>
                <c:pt idx="1418">
                  <c:v>40520</c:v>
                </c:pt>
                <c:pt idx="1419">
                  <c:v>43365</c:v>
                </c:pt>
                <c:pt idx="1420">
                  <c:v>42831</c:v>
                </c:pt>
                <c:pt idx="1421">
                  <c:v>63975</c:v>
                </c:pt>
                <c:pt idx="1422">
                  <c:v>37071</c:v>
                </c:pt>
                <c:pt idx="1423">
                  <c:v>35262</c:v>
                </c:pt>
                <c:pt idx="1424">
                  <c:v>41659</c:v>
                </c:pt>
                <c:pt idx="1425">
                  <c:v>45499</c:v>
                </c:pt>
                <c:pt idx="1426">
                  <c:v>53563</c:v>
                </c:pt>
                <c:pt idx="1427">
                  <c:v>48883</c:v>
                </c:pt>
                <c:pt idx="1428">
                  <c:v>53738</c:v>
                </c:pt>
                <c:pt idx="1429">
                  <c:v>64090</c:v>
                </c:pt>
                <c:pt idx="1430">
                  <c:v>48985</c:v>
                </c:pt>
                <c:pt idx="1431">
                  <c:v>41400</c:v>
                </c:pt>
                <c:pt idx="1432">
                  <c:v>47768</c:v>
                </c:pt>
                <c:pt idx="1433">
                  <c:v>49351</c:v>
                </c:pt>
                <c:pt idx="1434">
                  <c:v>54724</c:v>
                </c:pt>
                <c:pt idx="1435">
                  <c:v>42535</c:v>
                </c:pt>
                <c:pt idx="1436">
                  <c:v>47315</c:v>
                </c:pt>
                <c:pt idx="1437">
                  <c:v>49460</c:v>
                </c:pt>
                <c:pt idx="1438">
                  <c:v>47907</c:v>
                </c:pt>
                <c:pt idx="1439">
                  <c:v>44533</c:v>
                </c:pt>
                <c:pt idx="1440">
                  <c:v>53612</c:v>
                </c:pt>
                <c:pt idx="1441">
                  <c:v>52321</c:v>
                </c:pt>
                <c:pt idx="1442">
                  <c:v>48870</c:v>
                </c:pt>
                <c:pt idx="1443">
                  <c:v>50355</c:v>
                </c:pt>
                <c:pt idx="1444">
                  <c:v>52609</c:v>
                </c:pt>
                <c:pt idx="1445">
                  <c:v>57517</c:v>
                </c:pt>
                <c:pt idx="1446">
                  <c:v>46270</c:v>
                </c:pt>
                <c:pt idx="1447">
                  <c:v>43125</c:v>
                </c:pt>
                <c:pt idx="1448">
                  <c:v>51337</c:v>
                </c:pt>
                <c:pt idx="1449">
                  <c:v>71619</c:v>
                </c:pt>
                <c:pt idx="1450">
                  <c:v>62064</c:v>
                </c:pt>
                <c:pt idx="1451">
                  <c:v>44845</c:v>
                </c:pt>
                <c:pt idx="1452">
                  <c:v>62011</c:v>
                </c:pt>
                <c:pt idx="1453">
                  <c:v>41239</c:v>
                </c:pt>
                <c:pt idx="1454">
                  <c:v>67666</c:v>
                </c:pt>
                <c:pt idx="1455">
                  <c:v>54318</c:v>
                </c:pt>
                <c:pt idx="1456">
                  <c:v>50177</c:v>
                </c:pt>
                <c:pt idx="1457">
                  <c:v>51595</c:v>
                </c:pt>
                <c:pt idx="1458">
                  <c:v>60682</c:v>
                </c:pt>
                <c:pt idx="1459">
                  <c:v>71904</c:v>
                </c:pt>
                <c:pt idx="1460">
                  <c:v>66909</c:v>
                </c:pt>
                <c:pt idx="1461">
                  <c:v>49283</c:v>
                </c:pt>
                <c:pt idx="1462">
                  <c:v>41115</c:v>
                </c:pt>
                <c:pt idx="1463">
                  <c:v>43825</c:v>
                </c:pt>
                <c:pt idx="1464">
                  <c:v>54117</c:v>
                </c:pt>
                <c:pt idx="1465">
                  <c:v>54011</c:v>
                </c:pt>
                <c:pt idx="1466">
                  <c:v>48122</c:v>
                </c:pt>
                <c:pt idx="1467">
                  <c:v>58718</c:v>
                </c:pt>
                <c:pt idx="1468">
                  <c:v>53967</c:v>
                </c:pt>
                <c:pt idx="1469">
                  <c:v>56140</c:v>
                </c:pt>
                <c:pt idx="1470">
                  <c:v>41797</c:v>
                </c:pt>
                <c:pt idx="1471">
                  <c:v>56436</c:v>
                </c:pt>
                <c:pt idx="1472">
                  <c:v>71203</c:v>
                </c:pt>
                <c:pt idx="1473">
                  <c:v>64630</c:v>
                </c:pt>
                <c:pt idx="1474">
                  <c:v>79968</c:v>
                </c:pt>
                <c:pt idx="1475">
                  <c:v>60368</c:v>
                </c:pt>
                <c:pt idx="1476">
                  <c:v>55705</c:v>
                </c:pt>
                <c:pt idx="1477">
                  <c:v>53145</c:v>
                </c:pt>
                <c:pt idx="1478">
                  <c:v>85928</c:v>
                </c:pt>
                <c:pt idx="1479">
                  <c:v>77311</c:v>
                </c:pt>
                <c:pt idx="1480">
                  <c:v>61465</c:v>
                </c:pt>
                <c:pt idx="1481">
                  <c:v>56383</c:v>
                </c:pt>
                <c:pt idx="1482">
                  <c:v>47381</c:v>
                </c:pt>
                <c:pt idx="1483">
                  <c:v>53213</c:v>
                </c:pt>
                <c:pt idx="1484">
                  <c:v>75696</c:v>
                </c:pt>
                <c:pt idx="1485">
                  <c:v>58543</c:v>
                </c:pt>
                <c:pt idx="1486">
                  <c:v>106103</c:v>
                </c:pt>
                <c:pt idx="1487">
                  <c:v>72229</c:v>
                </c:pt>
                <c:pt idx="1488">
                  <c:v>78264</c:v>
                </c:pt>
                <c:pt idx="1489">
                  <c:v>85705</c:v>
                </c:pt>
                <c:pt idx="1490">
                  <c:v>100894</c:v>
                </c:pt>
                <c:pt idx="1491">
                  <c:v>61520</c:v>
                </c:pt>
                <c:pt idx="1492">
                  <c:v>58154</c:v>
                </c:pt>
                <c:pt idx="1493">
                  <c:v>58625</c:v>
                </c:pt>
                <c:pt idx="1494">
                  <c:v>99288</c:v>
                </c:pt>
                <c:pt idx="1495">
                  <c:v>84962</c:v>
                </c:pt>
                <c:pt idx="1496">
                  <c:v>67905</c:v>
                </c:pt>
                <c:pt idx="1497">
                  <c:v>71274</c:v>
                </c:pt>
                <c:pt idx="1498">
                  <c:v>47983</c:v>
                </c:pt>
                <c:pt idx="1499">
                  <c:v>39527</c:v>
                </c:pt>
                <c:pt idx="1500">
                  <c:v>35680</c:v>
                </c:pt>
                <c:pt idx="1501">
                  <c:v>37325</c:v>
                </c:pt>
                <c:pt idx="1502">
                  <c:v>41321</c:v>
                </c:pt>
                <c:pt idx="1503">
                  <c:v>54513</c:v>
                </c:pt>
                <c:pt idx="1504">
                  <c:v>38565</c:v>
                </c:pt>
                <c:pt idx="1505">
                  <c:v>53495</c:v>
                </c:pt>
                <c:pt idx="1506">
                  <c:v>40232</c:v>
                </c:pt>
                <c:pt idx="1507">
                  <c:v>27708</c:v>
                </c:pt>
                <c:pt idx="1508">
                  <c:v>29531</c:v>
                </c:pt>
                <c:pt idx="1509">
                  <c:v>40567</c:v>
                </c:pt>
                <c:pt idx="1510">
                  <c:v>29633</c:v>
                </c:pt>
                <c:pt idx="1511">
                  <c:v>36602</c:v>
                </c:pt>
                <c:pt idx="1512">
                  <c:v>36277</c:v>
                </c:pt>
                <c:pt idx="1513">
                  <c:v>58232</c:v>
                </c:pt>
                <c:pt idx="1514">
                  <c:v>47572</c:v>
                </c:pt>
                <c:pt idx="1515">
                  <c:v>31902</c:v>
                </c:pt>
                <c:pt idx="1516">
                  <c:v>53551</c:v>
                </c:pt>
                <c:pt idx="1517">
                  <c:v>29329</c:v>
                </c:pt>
                <c:pt idx="1518">
                  <c:v>32819</c:v>
                </c:pt>
                <c:pt idx="1519">
                  <c:v>33990</c:v>
                </c:pt>
                <c:pt idx="1520">
                  <c:v>35521</c:v>
                </c:pt>
                <c:pt idx="1521">
                  <c:v>41675</c:v>
                </c:pt>
                <c:pt idx="1522">
                  <c:v>58609</c:v>
                </c:pt>
                <c:pt idx="1523">
                  <c:v>43137</c:v>
                </c:pt>
                <c:pt idx="1524">
                  <c:v>34347</c:v>
                </c:pt>
                <c:pt idx="1525">
                  <c:v>46426</c:v>
                </c:pt>
                <c:pt idx="1526">
                  <c:v>42961</c:v>
                </c:pt>
                <c:pt idx="1527">
                  <c:v>51308</c:v>
                </c:pt>
                <c:pt idx="1528">
                  <c:v>42011</c:v>
                </c:pt>
                <c:pt idx="1529">
                  <c:v>48283</c:v>
                </c:pt>
                <c:pt idx="1530">
                  <c:v>45547</c:v>
                </c:pt>
                <c:pt idx="1531">
                  <c:v>49363</c:v>
                </c:pt>
                <c:pt idx="1532">
                  <c:v>56189</c:v>
                </c:pt>
                <c:pt idx="1533">
                  <c:v>48401</c:v>
                </c:pt>
                <c:pt idx="1534">
                  <c:v>43745</c:v>
                </c:pt>
                <c:pt idx="1535">
                  <c:v>70386</c:v>
                </c:pt>
                <c:pt idx="1536">
                  <c:v>51596</c:v>
                </c:pt>
                <c:pt idx="1537">
                  <c:v>48997</c:v>
                </c:pt>
                <c:pt idx="1538">
                  <c:v>45563</c:v>
                </c:pt>
                <c:pt idx="1539">
                  <c:v>44823</c:v>
                </c:pt>
                <c:pt idx="1540">
                  <c:v>50702</c:v>
                </c:pt>
                <c:pt idx="1541">
                  <c:v>49313</c:v>
                </c:pt>
                <c:pt idx="1542">
                  <c:v>46176</c:v>
                </c:pt>
                <c:pt idx="1543">
                  <c:v>47737</c:v>
                </c:pt>
                <c:pt idx="1544">
                  <c:v>49057</c:v>
                </c:pt>
                <c:pt idx="1545">
                  <c:v>47916</c:v>
                </c:pt>
                <c:pt idx="1546">
                  <c:v>52514</c:v>
                </c:pt>
                <c:pt idx="1547">
                  <c:v>53335</c:v>
                </c:pt>
                <c:pt idx="1548">
                  <c:v>52558</c:v>
                </c:pt>
                <c:pt idx="1549">
                  <c:v>42489</c:v>
                </c:pt>
                <c:pt idx="1550">
                  <c:v>98661</c:v>
                </c:pt>
                <c:pt idx="1551">
                  <c:v>73198</c:v>
                </c:pt>
                <c:pt idx="1552">
                  <c:v>48484</c:v>
                </c:pt>
                <c:pt idx="1553">
                  <c:v>47630</c:v>
                </c:pt>
                <c:pt idx="1554">
                  <c:v>54255</c:v>
                </c:pt>
                <c:pt idx="1555">
                  <c:v>57100</c:v>
                </c:pt>
                <c:pt idx="1556">
                  <c:v>69273</c:v>
                </c:pt>
                <c:pt idx="1557">
                  <c:v>46932</c:v>
                </c:pt>
                <c:pt idx="1558">
                  <c:v>48341</c:v>
                </c:pt>
                <c:pt idx="1559">
                  <c:v>47217</c:v>
                </c:pt>
                <c:pt idx="1560">
                  <c:v>93212</c:v>
                </c:pt>
                <c:pt idx="1561">
                  <c:v>57926</c:v>
                </c:pt>
                <c:pt idx="1562">
                  <c:v>59819</c:v>
                </c:pt>
                <c:pt idx="1563">
                  <c:v>71159</c:v>
                </c:pt>
                <c:pt idx="1564">
                  <c:v>82684</c:v>
                </c:pt>
                <c:pt idx="1565">
                  <c:v>44484</c:v>
                </c:pt>
                <c:pt idx="1566">
                  <c:v>71882</c:v>
                </c:pt>
                <c:pt idx="1567">
                  <c:v>56499</c:v>
                </c:pt>
                <c:pt idx="1568">
                  <c:v>49288</c:v>
                </c:pt>
                <c:pt idx="1569">
                  <c:v>47394</c:v>
                </c:pt>
                <c:pt idx="1570">
                  <c:v>48236</c:v>
                </c:pt>
                <c:pt idx="1571">
                  <c:v>47408</c:v>
                </c:pt>
                <c:pt idx="1572">
                  <c:v>87297</c:v>
                </c:pt>
                <c:pt idx="1573">
                  <c:v>48023</c:v>
                </c:pt>
                <c:pt idx="1574">
                  <c:v>54659</c:v>
                </c:pt>
                <c:pt idx="1575">
                  <c:v>52423</c:v>
                </c:pt>
                <c:pt idx="1576">
                  <c:v>58046</c:v>
                </c:pt>
                <c:pt idx="1577">
                  <c:v>54018</c:v>
                </c:pt>
                <c:pt idx="1578">
                  <c:v>49655</c:v>
                </c:pt>
                <c:pt idx="1579">
                  <c:v>51716</c:v>
                </c:pt>
                <c:pt idx="1580">
                  <c:v>83696</c:v>
                </c:pt>
                <c:pt idx="1581">
                  <c:v>52563</c:v>
                </c:pt>
                <c:pt idx="1582">
                  <c:v>46576</c:v>
                </c:pt>
                <c:pt idx="1583">
                  <c:v>42663</c:v>
                </c:pt>
                <c:pt idx="1584">
                  <c:v>43248</c:v>
                </c:pt>
                <c:pt idx="1585">
                  <c:v>35695</c:v>
                </c:pt>
                <c:pt idx="1586">
                  <c:v>33881</c:v>
                </c:pt>
                <c:pt idx="1587">
                  <c:v>36134</c:v>
                </c:pt>
                <c:pt idx="1588">
                  <c:v>36402</c:v>
                </c:pt>
                <c:pt idx="1589">
                  <c:v>40162</c:v>
                </c:pt>
                <c:pt idx="1590">
                  <c:v>31803</c:v>
                </c:pt>
                <c:pt idx="1591">
                  <c:v>33552</c:v>
                </c:pt>
                <c:pt idx="1592">
                  <c:v>48820</c:v>
                </c:pt>
                <c:pt idx="1593">
                  <c:v>46362</c:v>
                </c:pt>
                <c:pt idx="1594">
                  <c:v>39620</c:v>
                </c:pt>
                <c:pt idx="1595">
                  <c:v>57353</c:v>
                </c:pt>
                <c:pt idx="1596">
                  <c:v>37479</c:v>
                </c:pt>
                <c:pt idx="1597">
                  <c:v>60649</c:v>
                </c:pt>
                <c:pt idx="1598">
                  <c:v>49275</c:v>
                </c:pt>
                <c:pt idx="1599">
                  <c:v>40108</c:v>
                </c:pt>
                <c:pt idx="1600">
                  <c:v>44431</c:v>
                </c:pt>
                <c:pt idx="1601">
                  <c:v>58262</c:v>
                </c:pt>
                <c:pt idx="1602">
                  <c:v>35197</c:v>
                </c:pt>
                <c:pt idx="1603">
                  <c:v>39487</c:v>
                </c:pt>
                <c:pt idx="1604">
                  <c:v>37516</c:v>
                </c:pt>
                <c:pt idx="1605">
                  <c:v>39426</c:v>
                </c:pt>
                <c:pt idx="1606">
                  <c:v>34576</c:v>
                </c:pt>
                <c:pt idx="1607">
                  <c:v>46682</c:v>
                </c:pt>
                <c:pt idx="1608">
                  <c:v>43879</c:v>
                </c:pt>
                <c:pt idx="1609">
                  <c:v>58884</c:v>
                </c:pt>
                <c:pt idx="1610">
                  <c:v>53716</c:v>
                </c:pt>
                <c:pt idx="1611">
                  <c:v>44051</c:v>
                </c:pt>
                <c:pt idx="1612">
                  <c:v>50800</c:v>
                </c:pt>
                <c:pt idx="1613">
                  <c:v>37092</c:v>
                </c:pt>
                <c:pt idx="1614">
                  <c:v>52419</c:v>
                </c:pt>
                <c:pt idx="1615">
                  <c:v>32768</c:v>
                </c:pt>
                <c:pt idx="1616">
                  <c:v>46298</c:v>
                </c:pt>
                <c:pt idx="1617">
                  <c:v>45463</c:v>
                </c:pt>
                <c:pt idx="1618">
                  <c:v>44007</c:v>
                </c:pt>
                <c:pt idx="1619">
                  <c:v>46604</c:v>
                </c:pt>
                <c:pt idx="1620">
                  <c:v>33970</c:v>
                </c:pt>
                <c:pt idx="1621">
                  <c:v>49011</c:v>
                </c:pt>
                <c:pt idx="1622">
                  <c:v>37318</c:v>
                </c:pt>
                <c:pt idx="1623">
                  <c:v>46051</c:v>
                </c:pt>
                <c:pt idx="1624">
                  <c:v>32104</c:v>
                </c:pt>
                <c:pt idx="1625">
                  <c:v>47008</c:v>
                </c:pt>
                <c:pt idx="1626">
                  <c:v>42203</c:v>
                </c:pt>
                <c:pt idx="1627">
                  <c:v>47587</c:v>
                </c:pt>
                <c:pt idx="1628">
                  <c:v>33082</c:v>
                </c:pt>
                <c:pt idx="1629">
                  <c:v>44340</c:v>
                </c:pt>
                <c:pt idx="1630">
                  <c:v>53170</c:v>
                </c:pt>
                <c:pt idx="1631">
                  <c:v>40246</c:v>
                </c:pt>
                <c:pt idx="1632">
                  <c:v>51517</c:v>
                </c:pt>
                <c:pt idx="1633">
                  <c:v>38450</c:v>
                </c:pt>
                <c:pt idx="1634">
                  <c:v>45715</c:v>
                </c:pt>
                <c:pt idx="1635">
                  <c:v>36436</c:v>
                </c:pt>
                <c:pt idx="1636">
                  <c:v>49614</c:v>
                </c:pt>
                <c:pt idx="1637">
                  <c:v>38036</c:v>
                </c:pt>
                <c:pt idx="1638">
                  <c:v>38815</c:v>
                </c:pt>
                <c:pt idx="1639">
                  <c:v>38446</c:v>
                </c:pt>
                <c:pt idx="1640">
                  <c:v>35191</c:v>
                </c:pt>
                <c:pt idx="1641">
                  <c:v>57865</c:v>
                </c:pt>
                <c:pt idx="1642">
                  <c:v>38759</c:v>
                </c:pt>
                <c:pt idx="1643">
                  <c:v>37776</c:v>
                </c:pt>
                <c:pt idx="1644">
                  <c:v>51635</c:v>
                </c:pt>
                <c:pt idx="1645">
                  <c:v>43343</c:v>
                </c:pt>
                <c:pt idx="1646">
                  <c:v>50655</c:v>
                </c:pt>
                <c:pt idx="1647">
                  <c:v>32805</c:v>
                </c:pt>
                <c:pt idx="1648">
                  <c:v>45997</c:v>
                </c:pt>
                <c:pt idx="1649">
                  <c:v>59934</c:v>
                </c:pt>
                <c:pt idx="1650">
                  <c:v>42510</c:v>
                </c:pt>
                <c:pt idx="1651">
                  <c:v>42897</c:v>
                </c:pt>
                <c:pt idx="1652">
                  <c:v>46709</c:v>
                </c:pt>
                <c:pt idx="1653">
                  <c:v>42743</c:v>
                </c:pt>
                <c:pt idx="1654">
                  <c:v>44474</c:v>
                </c:pt>
                <c:pt idx="1655">
                  <c:v>41975</c:v>
                </c:pt>
                <c:pt idx="1656">
                  <c:v>44741</c:v>
                </c:pt>
                <c:pt idx="1657">
                  <c:v>42727</c:v>
                </c:pt>
                <c:pt idx="1658">
                  <c:v>33320</c:v>
                </c:pt>
                <c:pt idx="1659">
                  <c:v>31439</c:v>
                </c:pt>
                <c:pt idx="1660">
                  <c:v>39879</c:v>
                </c:pt>
                <c:pt idx="1661">
                  <c:v>43936</c:v>
                </c:pt>
                <c:pt idx="1662">
                  <c:v>36213</c:v>
                </c:pt>
                <c:pt idx="1663">
                  <c:v>37865</c:v>
                </c:pt>
                <c:pt idx="1664">
                  <c:v>33477</c:v>
                </c:pt>
                <c:pt idx="1665">
                  <c:v>44304</c:v>
                </c:pt>
                <c:pt idx="1666">
                  <c:v>44585</c:v>
                </c:pt>
                <c:pt idx="1667">
                  <c:v>37664</c:v>
                </c:pt>
                <c:pt idx="1668">
                  <c:v>36144</c:v>
                </c:pt>
                <c:pt idx="1669">
                  <c:v>43216</c:v>
                </c:pt>
                <c:pt idx="1670">
                  <c:v>66758</c:v>
                </c:pt>
                <c:pt idx="1671">
                  <c:v>34192</c:v>
                </c:pt>
                <c:pt idx="1672">
                  <c:v>68658</c:v>
                </c:pt>
                <c:pt idx="1673">
                  <c:v>34228</c:v>
                </c:pt>
                <c:pt idx="1674">
                  <c:v>33504</c:v>
                </c:pt>
                <c:pt idx="1675">
                  <c:v>40932</c:v>
                </c:pt>
                <c:pt idx="1676">
                  <c:v>40155</c:v>
                </c:pt>
                <c:pt idx="1677">
                  <c:v>37388</c:v>
                </c:pt>
                <c:pt idx="1678">
                  <c:v>40022</c:v>
                </c:pt>
                <c:pt idx="1679">
                  <c:v>41859</c:v>
                </c:pt>
                <c:pt idx="1680">
                  <c:v>36793</c:v>
                </c:pt>
                <c:pt idx="1681">
                  <c:v>51998</c:v>
                </c:pt>
                <c:pt idx="1682">
                  <c:v>39772</c:v>
                </c:pt>
                <c:pt idx="1683">
                  <c:v>64961</c:v>
                </c:pt>
                <c:pt idx="1684">
                  <c:v>54897</c:v>
                </c:pt>
                <c:pt idx="1685">
                  <c:v>49670</c:v>
                </c:pt>
                <c:pt idx="1686">
                  <c:v>77108</c:v>
                </c:pt>
                <c:pt idx="1687">
                  <c:v>57194</c:v>
                </c:pt>
                <c:pt idx="1688">
                  <c:v>59695</c:v>
                </c:pt>
                <c:pt idx="1689">
                  <c:v>64256</c:v>
                </c:pt>
                <c:pt idx="1690">
                  <c:v>50788</c:v>
                </c:pt>
                <c:pt idx="1691">
                  <c:v>56681</c:v>
                </c:pt>
                <c:pt idx="1692">
                  <c:v>36971</c:v>
                </c:pt>
                <c:pt idx="1693">
                  <c:v>33245</c:v>
                </c:pt>
                <c:pt idx="1694">
                  <c:v>73114</c:v>
                </c:pt>
                <c:pt idx="1695">
                  <c:v>51891</c:v>
                </c:pt>
                <c:pt idx="1696">
                  <c:v>50142</c:v>
                </c:pt>
                <c:pt idx="1697">
                  <c:v>59525</c:v>
                </c:pt>
                <c:pt idx="1698">
                  <c:v>84287</c:v>
                </c:pt>
                <c:pt idx="1699">
                  <c:v>36248</c:v>
                </c:pt>
                <c:pt idx="1700">
                  <c:v>45254</c:v>
                </c:pt>
                <c:pt idx="1701">
                  <c:v>47853</c:v>
                </c:pt>
                <c:pt idx="1702">
                  <c:v>41279</c:v>
                </c:pt>
                <c:pt idx="1703">
                  <c:v>36096</c:v>
                </c:pt>
                <c:pt idx="1704">
                  <c:v>55362</c:v>
                </c:pt>
                <c:pt idx="1705">
                  <c:v>42952</c:v>
                </c:pt>
                <c:pt idx="1706">
                  <c:v>46490</c:v>
                </c:pt>
                <c:pt idx="1707">
                  <c:v>58439</c:v>
                </c:pt>
                <c:pt idx="1708">
                  <c:v>46824</c:v>
                </c:pt>
                <c:pt idx="1709">
                  <c:v>52537</c:v>
                </c:pt>
                <c:pt idx="1710">
                  <c:v>44380</c:v>
                </c:pt>
                <c:pt idx="1711">
                  <c:v>60230</c:v>
                </c:pt>
                <c:pt idx="1712">
                  <c:v>47785</c:v>
                </c:pt>
                <c:pt idx="1713">
                  <c:v>43319</c:v>
                </c:pt>
                <c:pt idx="1714">
                  <c:v>42100</c:v>
                </c:pt>
                <c:pt idx="1715">
                  <c:v>40920</c:v>
                </c:pt>
                <c:pt idx="1716">
                  <c:v>44391</c:v>
                </c:pt>
                <c:pt idx="1717">
                  <c:v>47706</c:v>
                </c:pt>
                <c:pt idx="1718">
                  <c:v>50905</c:v>
                </c:pt>
                <c:pt idx="1719">
                  <c:v>94991</c:v>
                </c:pt>
                <c:pt idx="1720">
                  <c:v>48304</c:v>
                </c:pt>
                <c:pt idx="1721">
                  <c:v>60430</c:v>
                </c:pt>
                <c:pt idx="1722">
                  <c:v>43281</c:v>
                </c:pt>
                <c:pt idx="1723">
                  <c:v>52940</c:v>
                </c:pt>
                <c:pt idx="1724">
                  <c:v>54413</c:v>
                </c:pt>
                <c:pt idx="1725">
                  <c:v>39066</c:v>
                </c:pt>
                <c:pt idx="1726">
                  <c:v>72962</c:v>
                </c:pt>
                <c:pt idx="1727">
                  <c:v>59503</c:v>
                </c:pt>
                <c:pt idx="1728">
                  <c:v>41040</c:v>
                </c:pt>
                <c:pt idx="1729">
                  <c:v>49492</c:v>
                </c:pt>
                <c:pt idx="1730">
                  <c:v>52353</c:v>
                </c:pt>
                <c:pt idx="1731">
                  <c:v>44152</c:v>
                </c:pt>
                <c:pt idx="1732">
                  <c:v>42244</c:v>
                </c:pt>
                <c:pt idx="1733">
                  <c:v>54105</c:v>
                </c:pt>
                <c:pt idx="1734">
                  <c:v>41420</c:v>
                </c:pt>
                <c:pt idx="1735">
                  <c:v>43015</c:v>
                </c:pt>
                <c:pt idx="1736">
                  <c:v>51027</c:v>
                </c:pt>
                <c:pt idx="1737">
                  <c:v>47814</c:v>
                </c:pt>
                <c:pt idx="1738">
                  <c:v>40800</c:v>
                </c:pt>
                <c:pt idx="1739">
                  <c:v>41040</c:v>
                </c:pt>
                <c:pt idx="1740">
                  <c:v>48477</c:v>
                </c:pt>
                <c:pt idx="1741">
                  <c:v>58410</c:v>
                </c:pt>
                <c:pt idx="1742">
                  <c:v>40673</c:v>
                </c:pt>
                <c:pt idx="1743">
                  <c:v>56583</c:v>
                </c:pt>
                <c:pt idx="1744">
                  <c:v>49935</c:v>
                </c:pt>
                <c:pt idx="1745">
                  <c:v>52516</c:v>
                </c:pt>
                <c:pt idx="1746">
                  <c:v>42448</c:v>
                </c:pt>
                <c:pt idx="1747">
                  <c:v>56851</c:v>
                </c:pt>
                <c:pt idx="1748">
                  <c:v>41531</c:v>
                </c:pt>
                <c:pt idx="1749">
                  <c:v>43346</c:v>
                </c:pt>
                <c:pt idx="1750">
                  <c:v>68904</c:v>
                </c:pt>
                <c:pt idx="1751">
                  <c:v>38126</c:v>
                </c:pt>
                <c:pt idx="1752">
                  <c:v>54695</c:v>
                </c:pt>
                <c:pt idx="1753">
                  <c:v>53532</c:v>
                </c:pt>
                <c:pt idx="1754">
                  <c:v>42073</c:v>
                </c:pt>
                <c:pt idx="1755">
                  <c:v>44578</c:v>
                </c:pt>
                <c:pt idx="1756">
                  <c:v>38075</c:v>
                </c:pt>
                <c:pt idx="1757">
                  <c:v>51199</c:v>
                </c:pt>
                <c:pt idx="1758">
                  <c:v>42044</c:v>
                </c:pt>
                <c:pt idx="1759">
                  <c:v>44667</c:v>
                </c:pt>
                <c:pt idx="1760">
                  <c:v>53742</c:v>
                </c:pt>
                <c:pt idx="1761">
                  <c:v>47910</c:v>
                </c:pt>
                <c:pt idx="1762">
                  <c:v>43560</c:v>
                </c:pt>
                <c:pt idx="1763">
                  <c:v>56119</c:v>
                </c:pt>
                <c:pt idx="1764">
                  <c:v>40229</c:v>
                </c:pt>
                <c:pt idx="1765">
                  <c:v>52686</c:v>
                </c:pt>
                <c:pt idx="1766">
                  <c:v>50401</c:v>
                </c:pt>
                <c:pt idx="1767">
                  <c:v>59053</c:v>
                </c:pt>
                <c:pt idx="1768">
                  <c:v>42808</c:v>
                </c:pt>
                <c:pt idx="1769">
                  <c:v>44321</c:v>
                </c:pt>
                <c:pt idx="1770">
                  <c:v>48393</c:v>
                </c:pt>
                <c:pt idx="1771">
                  <c:v>37442</c:v>
                </c:pt>
                <c:pt idx="1772">
                  <c:v>46837</c:v>
                </c:pt>
                <c:pt idx="1773">
                  <c:v>54889</c:v>
                </c:pt>
                <c:pt idx="1774">
                  <c:v>47716</c:v>
                </c:pt>
                <c:pt idx="1775">
                  <c:v>50460</c:v>
                </c:pt>
                <c:pt idx="1776">
                  <c:v>43025</c:v>
                </c:pt>
                <c:pt idx="1777">
                  <c:v>46331</c:v>
                </c:pt>
                <c:pt idx="1778">
                  <c:v>71368</c:v>
                </c:pt>
                <c:pt idx="1779">
                  <c:v>49126</c:v>
                </c:pt>
                <c:pt idx="1780">
                  <c:v>39021</c:v>
                </c:pt>
                <c:pt idx="1781">
                  <c:v>76908</c:v>
                </c:pt>
                <c:pt idx="1782">
                  <c:v>44106</c:v>
                </c:pt>
                <c:pt idx="1783">
                  <c:v>50773</c:v>
                </c:pt>
                <c:pt idx="1784">
                  <c:v>45989</c:v>
                </c:pt>
                <c:pt idx="1785">
                  <c:v>55169</c:v>
                </c:pt>
                <c:pt idx="1786">
                  <c:v>49500</c:v>
                </c:pt>
                <c:pt idx="1787">
                  <c:v>32026</c:v>
                </c:pt>
                <c:pt idx="1788">
                  <c:v>50443</c:v>
                </c:pt>
                <c:pt idx="1789">
                  <c:v>35823</c:v>
                </c:pt>
                <c:pt idx="1790">
                  <c:v>49069</c:v>
                </c:pt>
                <c:pt idx="1791">
                  <c:v>42830</c:v>
                </c:pt>
                <c:pt idx="1792">
                  <c:v>38408</c:v>
                </c:pt>
                <c:pt idx="1793">
                  <c:v>39064</c:v>
                </c:pt>
                <c:pt idx="1794">
                  <c:v>65375</c:v>
                </c:pt>
                <c:pt idx="1795">
                  <c:v>45294</c:v>
                </c:pt>
                <c:pt idx="1796">
                  <c:v>37410</c:v>
                </c:pt>
                <c:pt idx="1797">
                  <c:v>30754</c:v>
                </c:pt>
                <c:pt idx="1798">
                  <c:v>57560</c:v>
                </c:pt>
                <c:pt idx="1799">
                  <c:v>37071</c:v>
                </c:pt>
                <c:pt idx="1800">
                  <c:v>45769</c:v>
                </c:pt>
                <c:pt idx="1801">
                  <c:v>41208</c:v>
                </c:pt>
                <c:pt idx="1802">
                  <c:v>39074</c:v>
                </c:pt>
                <c:pt idx="1803">
                  <c:v>45675</c:v>
                </c:pt>
                <c:pt idx="1804">
                  <c:v>45761</c:v>
                </c:pt>
                <c:pt idx="1805">
                  <c:v>37480</c:v>
                </c:pt>
                <c:pt idx="1806">
                  <c:v>52130</c:v>
                </c:pt>
                <c:pt idx="1807">
                  <c:v>48276</c:v>
                </c:pt>
                <c:pt idx="1808">
                  <c:v>40857</c:v>
                </c:pt>
                <c:pt idx="1809">
                  <c:v>51250</c:v>
                </c:pt>
                <c:pt idx="1810">
                  <c:v>35282</c:v>
                </c:pt>
                <c:pt idx="1811">
                  <c:v>34339</c:v>
                </c:pt>
                <c:pt idx="1812">
                  <c:v>42295</c:v>
                </c:pt>
                <c:pt idx="1813">
                  <c:v>33915</c:v>
                </c:pt>
                <c:pt idx="1814">
                  <c:v>36869</c:v>
                </c:pt>
                <c:pt idx="1815">
                  <c:v>41993</c:v>
                </c:pt>
                <c:pt idx="1816">
                  <c:v>57623</c:v>
                </c:pt>
                <c:pt idx="1817">
                  <c:v>36286</c:v>
                </c:pt>
                <c:pt idx="1818">
                  <c:v>36321</c:v>
                </c:pt>
                <c:pt idx="1819">
                  <c:v>35959</c:v>
                </c:pt>
                <c:pt idx="1820">
                  <c:v>44900</c:v>
                </c:pt>
                <c:pt idx="1821">
                  <c:v>55386</c:v>
                </c:pt>
                <c:pt idx="1822">
                  <c:v>46464</c:v>
                </c:pt>
                <c:pt idx="1823">
                  <c:v>57820</c:v>
                </c:pt>
                <c:pt idx="1824">
                  <c:v>32276</c:v>
                </c:pt>
                <c:pt idx="1825">
                  <c:v>35451</c:v>
                </c:pt>
                <c:pt idx="1826">
                  <c:v>52536</c:v>
                </c:pt>
                <c:pt idx="1827">
                  <c:v>39130</c:v>
                </c:pt>
                <c:pt idx="1828">
                  <c:v>42793</c:v>
                </c:pt>
                <c:pt idx="1829">
                  <c:v>45935</c:v>
                </c:pt>
                <c:pt idx="1830">
                  <c:v>39523</c:v>
                </c:pt>
                <c:pt idx="1831">
                  <c:v>48023</c:v>
                </c:pt>
                <c:pt idx="1832">
                  <c:v>40781</c:v>
                </c:pt>
                <c:pt idx="1833">
                  <c:v>34621</c:v>
                </c:pt>
                <c:pt idx="1834">
                  <c:v>47734</c:v>
                </c:pt>
                <c:pt idx="1835">
                  <c:v>38252</c:v>
                </c:pt>
                <c:pt idx="1836">
                  <c:v>46942</c:v>
                </c:pt>
                <c:pt idx="1837">
                  <c:v>36292</c:v>
                </c:pt>
                <c:pt idx="1838">
                  <c:v>44089</c:v>
                </c:pt>
                <c:pt idx="1839">
                  <c:v>40460</c:v>
                </c:pt>
                <c:pt idx="1840">
                  <c:v>41772</c:v>
                </c:pt>
                <c:pt idx="1841">
                  <c:v>41681</c:v>
                </c:pt>
                <c:pt idx="1842">
                  <c:v>43682</c:v>
                </c:pt>
                <c:pt idx="1843">
                  <c:v>32861</c:v>
                </c:pt>
                <c:pt idx="1844">
                  <c:v>58952</c:v>
                </c:pt>
                <c:pt idx="1845">
                  <c:v>36082</c:v>
                </c:pt>
                <c:pt idx="1846">
                  <c:v>36009</c:v>
                </c:pt>
                <c:pt idx="1847">
                  <c:v>44887</c:v>
                </c:pt>
                <c:pt idx="1848">
                  <c:v>48796</c:v>
                </c:pt>
                <c:pt idx="1849">
                  <c:v>35461</c:v>
                </c:pt>
                <c:pt idx="1850">
                  <c:v>49760</c:v>
                </c:pt>
                <c:pt idx="1851">
                  <c:v>57338</c:v>
                </c:pt>
                <c:pt idx="1852">
                  <c:v>49816</c:v>
                </c:pt>
                <c:pt idx="1853">
                  <c:v>46594</c:v>
                </c:pt>
                <c:pt idx="1854">
                  <c:v>50038</c:v>
                </c:pt>
                <c:pt idx="1855">
                  <c:v>55398</c:v>
                </c:pt>
                <c:pt idx="1856">
                  <c:v>40245</c:v>
                </c:pt>
                <c:pt idx="1857">
                  <c:v>53527</c:v>
                </c:pt>
                <c:pt idx="1858">
                  <c:v>68057</c:v>
                </c:pt>
                <c:pt idx="1859">
                  <c:v>45724</c:v>
                </c:pt>
                <c:pt idx="1860">
                  <c:v>56221</c:v>
                </c:pt>
                <c:pt idx="1861">
                  <c:v>38787</c:v>
                </c:pt>
                <c:pt idx="1862">
                  <c:v>42625</c:v>
                </c:pt>
                <c:pt idx="1863">
                  <c:v>38272</c:v>
                </c:pt>
                <c:pt idx="1864">
                  <c:v>53713</c:v>
                </c:pt>
                <c:pt idx="1865">
                  <c:v>41209</c:v>
                </c:pt>
                <c:pt idx="1866">
                  <c:v>53129</c:v>
                </c:pt>
                <c:pt idx="1867">
                  <c:v>45203</c:v>
                </c:pt>
                <c:pt idx="1868">
                  <c:v>42511</c:v>
                </c:pt>
                <c:pt idx="1869">
                  <c:v>37890</c:v>
                </c:pt>
                <c:pt idx="1870">
                  <c:v>40406</c:v>
                </c:pt>
                <c:pt idx="1871">
                  <c:v>45013</c:v>
                </c:pt>
                <c:pt idx="1872">
                  <c:v>40535</c:v>
                </c:pt>
                <c:pt idx="1873">
                  <c:v>46354</c:v>
                </c:pt>
                <c:pt idx="1874">
                  <c:v>35877</c:v>
                </c:pt>
                <c:pt idx="1875">
                  <c:v>49736</c:v>
                </c:pt>
                <c:pt idx="1876">
                  <c:v>52147</c:v>
                </c:pt>
                <c:pt idx="1877">
                  <c:v>55956</c:v>
                </c:pt>
                <c:pt idx="1878">
                  <c:v>52809</c:v>
                </c:pt>
                <c:pt idx="1879">
                  <c:v>43600</c:v>
                </c:pt>
                <c:pt idx="1880">
                  <c:v>47448</c:v>
                </c:pt>
                <c:pt idx="1881">
                  <c:v>44273</c:v>
                </c:pt>
                <c:pt idx="1882">
                  <c:v>44693</c:v>
                </c:pt>
                <c:pt idx="1883">
                  <c:v>67901</c:v>
                </c:pt>
                <c:pt idx="1884">
                  <c:v>54687</c:v>
                </c:pt>
                <c:pt idx="1885">
                  <c:v>59205</c:v>
                </c:pt>
                <c:pt idx="1886">
                  <c:v>53025</c:v>
                </c:pt>
                <c:pt idx="1887">
                  <c:v>44182</c:v>
                </c:pt>
                <c:pt idx="1888">
                  <c:v>50407</c:v>
                </c:pt>
                <c:pt idx="1889">
                  <c:v>45554</c:v>
                </c:pt>
                <c:pt idx="1890">
                  <c:v>55800</c:v>
                </c:pt>
                <c:pt idx="1891">
                  <c:v>43066</c:v>
                </c:pt>
                <c:pt idx="1892">
                  <c:v>48754</c:v>
                </c:pt>
                <c:pt idx="1893">
                  <c:v>77501</c:v>
                </c:pt>
                <c:pt idx="1894">
                  <c:v>62159</c:v>
                </c:pt>
                <c:pt idx="1895">
                  <c:v>42151</c:v>
                </c:pt>
                <c:pt idx="1896">
                  <c:v>49009</c:v>
                </c:pt>
                <c:pt idx="1897">
                  <c:v>53675</c:v>
                </c:pt>
                <c:pt idx="1898">
                  <c:v>86990</c:v>
                </c:pt>
                <c:pt idx="1899">
                  <c:v>41888</c:v>
                </c:pt>
                <c:pt idx="1900">
                  <c:v>42434</c:v>
                </c:pt>
                <c:pt idx="1901">
                  <c:v>44740</c:v>
                </c:pt>
                <c:pt idx="1902">
                  <c:v>46225</c:v>
                </c:pt>
                <c:pt idx="1903">
                  <c:v>44179</c:v>
                </c:pt>
                <c:pt idx="1904">
                  <c:v>61770</c:v>
                </c:pt>
                <c:pt idx="1905">
                  <c:v>54540</c:v>
                </c:pt>
                <c:pt idx="1906">
                  <c:v>64582</c:v>
                </c:pt>
                <c:pt idx="1907">
                  <c:v>47831</c:v>
                </c:pt>
                <c:pt idx="1908">
                  <c:v>46314</c:v>
                </c:pt>
                <c:pt idx="1909">
                  <c:v>39184</c:v>
                </c:pt>
                <c:pt idx="1910">
                  <c:v>37356</c:v>
                </c:pt>
                <c:pt idx="1911">
                  <c:v>54537</c:v>
                </c:pt>
                <c:pt idx="1912">
                  <c:v>47558</c:v>
                </c:pt>
                <c:pt idx="1913">
                  <c:v>47833</c:v>
                </c:pt>
                <c:pt idx="1914">
                  <c:v>44405</c:v>
                </c:pt>
                <c:pt idx="1915">
                  <c:v>43670</c:v>
                </c:pt>
                <c:pt idx="1916">
                  <c:v>42898</c:v>
                </c:pt>
                <c:pt idx="1917">
                  <c:v>47380</c:v>
                </c:pt>
                <c:pt idx="1918">
                  <c:v>45685</c:v>
                </c:pt>
                <c:pt idx="1919">
                  <c:v>57892</c:v>
                </c:pt>
                <c:pt idx="1920">
                  <c:v>44424</c:v>
                </c:pt>
                <c:pt idx="1921">
                  <c:v>54021</c:v>
                </c:pt>
                <c:pt idx="1922">
                  <c:v>56411</c:v>
                </c:pt>
                <c:pt idx="1923">
                  <c:v>45448</c:v>
                </c:pt>
                <c:pt idx="1924">
                  <c:v>47217</c:v>
                </c:pt>
                <c:pt idx="1925">
                  <c:v>43224</c:v>
                </c:pt>
                <c:pt idx="1926">
                  <c:v>44978</c:v>
                </c:pt>
                <c:pt idx="1927">
                  <c:v>41457</c:v>
                </c:pt>
                <c:pt idx="1928">
                  <c:v>57397</c:v>
                </c:pt>
                <c:pt idx="1929">
                  <c:v>80187</c:v>
                </c:pt>
                <c:pt idx="1930">
                  <c:v>54484</c:v>
                </c:pt>
                <c:pt idx="1931">
                  <c:v>60891</c:v>
                </c:pt>
                <c:pt idx="1932">
                  <c:v>42665</c:v>
                </c:pt>
                <c:pt idx="1933">
                  <c:v>56163</c:v>
                </c:pt>
                <c:pt idx="1934">
                  <c:v>38839</c:v>
                </c:pt>
                <c:pt idx="1935">
                  <c:v>58844</c:v>
                </c:pt>
                <c:pt idx="1936">
                  <c:v>41644</c:v>
                </c:pt>
                <c:pt idx="1937">
                  <c:v>45029</c:v>
                </c:pt>
                <c:pt idx="1938">
                  <c:v>48542</c:v>
                </c:pt>
                <c:pt idx="1939">
                  <c:v>44030</c:v>
                </c:pt>
                <c:pt idx="1940">
                  <c:v>42505</c:v>
                </c:pt>
                <c:pt idx="1941">
                  <c:v>48217</c:v>
                </c:pt>
                <c:pt idx="1942">
                  <c:v>46664</c:v>
                </c:pt>
                <c:pt idx="1943">
                  <c:v>52337</c:v>
                </c:pt>
                <c:pt idx="1944">
                  <c:v>42042</c:v>
                </c:pt>
                <c:pt idx="1945">
                  <c:v>44084</c:v>
                </c:pt>
                <c:pt idx="1946">
                  <c:v>55990</c:v>
                </c:pt>
                <c:pt idx="1947">
                  <c:v>47604</c:v>
                </c:pt>
                <c:pt idx="1948">
                  <c:v>52911</c:v>
                </c:pt>
                <c:pt idx="1949">
                  <c:v>51605</c:v>
                </c:pt>
                <c:pt idx="1950">
                  <c:v>58382</c:v>
                </c:pt>
                <c:pt idx="1951">
                  <c:v>69451</c:v>
                </c:pt>
                <c:pt idx="1952">
                  <c:v>62786</c:v>
                </c:pt>
                <c:pt idx="1953">
                  <c:v>67760</c:v>
                </c:pt>
                <c:pt idx="1954">
                  <c:v>48979</c:v>
                </c:pt>
                <c:pt idx="1955">
                  <c:v>71615</c:v>
                </c:pt>
                <c:pt idx="1956">
                  <c:v>36662</c:v>
                </c:pt>
                <c:pt idx="1957">
                  <c:v>46704</c:v>
                </c:pt>
                <c:pt idx="1958">
                  <c:v>26174</c:v>
                </c:pt>
                <c:pt idx="1959">
                  <c:v>43037</c:v>
                </c:pt>
                <c:pt idx="1960">
                  <c:v>30634</c:v>
                </c:pt>
                <c:pt idx="1961">
                  <c:v>34246</c:v>
                </c:pt>
                <c:pt idx="1962">
                  <c:v>58269</c:v>
                </c:pt>
                <c:pt idx="1963">
                  <c:v>53534</c:v>
                </c:pt>
                <c:pt idx="1964">
                  <c:v>41374</c:v>
                </c:pt>
                <c:pt idx="1965">
                  <c:v>52993</c:v>
                </c:pt>
                <c:pt idx="1966">
                  <c:v>37836</c:v>
                </c:pt>
                <c:pt idx="1967">
                  <c:v>36551</c:v>
                </c:pt>
                <c:pt idx="1968">
                  <c:v>35373</c:v>
                </c:pt>
                <c:pt idx="1969">
                  <c:v>32416</c:v>
                </c:pt>
                <c:pt idx="1970">
                  <c:v>34418</c:v>
                </c:pt>
                <c:pt idx="1971">
                  <c:v>35676</c:v>
                </c:pt>
                <c:pt idx="1972">
                  <c:v>31254</c:v>
                </c:pt>
                <c:pt idx="1973">
                  <c:v>55853</c:v>
                </c:pt>
                <c:pt idx="1974">
                  <c:v>44860</c:v>
                </c:pt>
                <c:pt idx="1975">
                  <c:v>35673</c:v>
                </c:pt>
                <c:pt idx="1976">
                  <c:v>42016</c:v>
                </c:pt>
                <c:pt idx="1977">
                  <c:v>43739</c:v>
                </c:pt>
                <c:pt idx="1978">
                  <c:v>50730</c:v>
                </c:pt>
                <c:pt idx="1979">
                  <c:v>39224</c:v>
                </c:pt>
                <c:pt idx="1980">
                  <c:v>33192</c:v>
                </c:pt>
                <c:pt idx="1981">
                  <c:v>43516</c:v>
                </c:pt>
                <c:pt idx="1982">
                  <c:v>37478</c:v>
                </c:pt>
                <c:pt idx="1983">
                  <c:v>46655</c:v>
                </c:pt>
                <c:pt idx="1984">
                  <c:v>45974</c:v>
                </c:pt>
                <c:pt idx="1985">
                  <c:v>38889</c:v>
                </c:pt>
                <c:pt idx="1986">
                  <c:v>31215</c:v>
                </c:pt>
                <c:pt idx="1987">
                  <c:v>54653</c:v>
                </c:pt>
                <c:pt idx="1988">
                  <c:v>40229</c:v>
                </c:pt>
                <c:pt idx="1989">
                  <c:v>30405</c:v>
                </c:pt>
                <c:pt idx="1990">
                  <c:v>31352</c:v>
                </c:pt>
                <c:pt idx="1991">
                  <c:v>40389</c:v>
                </c:pt>
                <c:pt idx="1992">
                  <c:v>43100</c:v>
                </c:pt>
                <c:pt idx="1993">
                  <c:v>33913</c:v>
                </c:pt>
                <c:pt idx="1994">
                  <c:v>42769</c:v>
                </c:pt>
                <c:pt idx="1995">
                  <c:v>49584</c:v>
                </c:pt>
                <c:pt idx="1996">
                  <c:v>41860</c:v>
                </c:pt>
                <c:pt idx="1997">
                  <c:v>44298</c:v>
                </c:pt>
                <c:pt idx="1998">
                  <c:v>39673</c:v>
                </c:pt>
                <c:pt idx="1999">
                  <c:v>35769</c:v>
                </c:pt>
                <c:pt idx="2000">
                  <c:v>28876</c:v>
                </c:pt>
                <c:pt idx="2001">
                  <c:v>55779</c:v>
                </c:pt>
                <c:pt idx="2002">
                  <c:v>47129</c:v>
                </c:pt>
                <c:pt idx="2003">
                  <c:v>53743</c:v>
                </c:pt>
                <c:pt idx="2004">
                  <c:v>52108</c:v>
                </c:pt>
                <c:pt idx="2005">
                  <c:v>39941</c:v>
                </c:pt>
                <c:pt idx="2006">
                  <c:v>41996</c:v>
                </c:pt>
                <c:pt idx="2007">
                  <c:v>50548</c:v>
                </c:pt>
                <c:pt idx="2008">
                  <c:v>31408</c:v>
                </c:pt>
                <c:pt idx="2009">
                  <c:v>51601</c:v>
                </c:pt>
                <c:pt idx="2010">
                  <c:v>48590</c:v>
                </c:pt>
                <c:pt idx="2011">
                  <c:v>36036</c:v>
                </c:pt>
                <c:pt idx="2012">
                  <c:v>41692</c:v>
                </c:pt>
                <c:pt idx="2013">
                  <c:v>51598</c:v>
                </c:pt>
                <c:pt idx="2014">
                  <c:v>59040</c:v>
                </c:pt>
                <c:pt idx="2015">
                  <c:v>53831</c:v>
                </c:pt>
                <c:pt idx="2016">
                  <c:v>46756</c:v>
                </c:pt>
                <c:pt idx="2017">
                  <c:v>79787</c:v>
                </c:pt>
                <c:pt idx="2018">
                  <c:v>55243</c:v>
                </c:pt>
                <c:pt idx="2019">
                  <c:v>53480</c:v>
                </c:pt>
                <c:pt idx="2020">
                  <c:v>54454</c:v>
                </c:pt>
                <c:pt idx="2021">
                  <c:v>50005</c:v>
                </c:pt>
                <c:pt idx="2022">
                  <c:v>43570</c:v>
                </c:pt>
                <c:pt idx="2023">
                  <c:v>29055</c:v>
                </c:pt>
                <c:pt idx="2024">
                  <c:v>54841</c:v>
                </c:pt>
                <c:pt idx="2025">
                  <c:v>70588</c:v>
                </c:pt>
                <c:pt idx="2026">
                  <c:v>49180</c:v>
                </c:pt>
                <c:pt idx="2027">
                  <c:v>44262</c:v>
                </c:pt>
                <c:pt idx="2028">
                  <c:v>43659</c:v>
                </c:pt>
                <c:pt idx="2029">
                  <c:v>35085</c:v>
                </c:pt>
                <c:pt idx="2030">
                  <c:v>36103</c:v>
                </c:pt>
                <c:pt idx="2031">
                  <c:v>47878</c:v>
                </c:pt>
                <c:pt idx="2032">
                  <c:v>42930</c:v>
                </c:pt>
                <c:pt idx="2033">
                  <c:v>33328</c:v>
                </c:pt>
                <c:pt idx="2034">
                  <c:v>42020</c:v>
                </c:pt>
                <c:pt idx="2035">
                  <c:v>37390</c:v>
                </c:pt>
                <c:pt idx="2036">
                  <c:v>33731</c:v>
                </c:pt>
                <c:pt idx="2037">
                  <c:v>54116</c:v>
                </c:pt>
                <c:pt idx="2038">
                  <c:v>41968</c:v>
                </c:pt>
                <c:pt idx="2039">
                  <c:v>33613</c:v>
                </c:pt>
                <c:pt idx="2040">
                  <c:v>30822</c:v>
                </c:pt>
                <c:pt idx="2041">
                  <c:v>31054</c:v>
                </c:pt>
                <c:pt idx="2042">
                  <c:v>44455</c:v>
                </c:pt>
                <c:pt idx="2043">
                  <c:v>38139</c:v>
                </c:pt>
                <c:pt idx="2044">
                  <c:v>39900</c:v>
                </c:pt>
                <c:pt idx="2045">
                  <c:v>49393</c:v>
                </c:pt>
                <c:pt idx="2046">
                  <c:v>37563</c:v>
                </c:pt>
                <c:pt idx="2047">
                  <c:v>39270</c:v>
                </c:pt>
                <c:pt idx="2048">
                  <c:v>46834</c:v>
                </c:pt>
                <c:pt idx="2049">
                  <c:v>41052</c:v>
                </c:pt>
                <c:pt idx="2050">
                  <c:v>55646</c:v>
                </c:pt>
                <c:pt idx="2051">
                  <c:v>30786</c:v>
                </c:pt>
                <c:pt idx="2052">
                  <c:v>44448</c:v>
                </c:pt>
                <c:pt idx="2053">
                  <c:v>38556</c:v>
                </c:pt>
                <c:pt idx="2054">
                  <c:v>40980</c:v>
                </c:pt>
                <c:pt idx="2055">
                  <c:v>36828</c:v>
                </c:pt>
                <c:pt idx="2056">
                  <c:v>36970</c:v>
                </c:pt>
                <c:pt idx="2057">
                  <c:v>29630</c:v>
                </c:pt>
                <c:pt idx="2058">
                  <c:v>38923</c:v>
                </c:pt>
                <c:pt idx="2059">
                  <c:v>48151</c:v>
                </c:pt>
                <c:pt idx="2060">
                  <c:v>26968</c:v>
                </c:pt>
                <c:pt idx="2061">
                  <c:v>35405</c:v>
                </c:pt>
                <c:pt idx="2062">
                  <c:v>36279</c:v>
                </c:pt>
                <c:pt idx="2063">
                  <c:v>37918</c:v>
                </c:pt>
                <c:pt idx="2064">
                  <c:v>34706</c:v>
                </c:pt>
                <c:pt idx="2065">
                  <c:v>40279</c:v>
                </c:pt>
                <c:pt idx="2066">
                  <c:v>37484</c:v>
                </c:pt>
                <c:pt idx="2067">
                  <c:v>37741</c:v>
                </c:pt>
                <c:pt idx="2068">
                  <c:v>39117</c:v>
                </c:pt>
                <c:pt idx="2069">
                  <c:v>42901</c:v>
                </c:pt>
                <c:pt idx="2070">
                  <c:v>33864</c:v>
                </c:pt>
                <c:pt idx="2071">
                  <c:v>41971</c:v>
                </c:pt>
                <c:pt idx="2072">
                  <c:v>31809</c:v>
                </c:pt>
                <c:pt idx="2073">
                  <c:v>49388</c:v>
                </c:pt>
                <c:pt idx="2074">
                  <c:v>28669</c:v>
                </c:pt>
                <c:pt idx="2075">
                  <c:v>34126</c:v>
                </c:pt>
                <c:pt idx="2076">
                  <c:v>38426</c:v>
                </c:pt>
                <c:pt idx="2077">
                  <c:v>36537</c:v>
                </c:pt>
                <c:pt idx="2078">
                  <c:v>42518</c:v>
                </c:pt>
                <c:pt idx="2079">
                  <c:v>53270</c:v>
                </c:pt>
                <c:pt idx="2080">
                  <c:v>39535</c:v>
                </c:pt>
                <c:pt idx="2081">
                  <c:v>35500</c:v>
                </c:pt>
                <c:pt idx="2082">
                  <c:v>35945</c:v>
                </c:pt>
                <c:pt idx="2083">
                  <c:v>43216</c:v>
                </c:pt>
                <c:pt idx="2084">
                  <c:v>41100</c:v>
                </c:pt>
                <c:pt idx="2085">
                  <c:v>44692</c:v>
                </c:pt>
                <c:pt idx="2086">
                  <c:v>48643</c:v>
                </c:pt>
                <c:pt idx="2087">
                  <c:v>38067</c:v>
                </c:pt>
                <c:pt idx="2088">
                  <c:v>37887</c:v>
                </c:pt>
                <c:pt idx="2089">
                  <c:v>51043</c:v>
                </c:pt>
                <c:pt idx="2090">
                  <c:v>38945</c:v>
                </c:pt>
                <c:pt idx="2091">
                  <c:v>38251</c:v>
                </c:pt>
                <c:pt idx="2092">
                  <c:v>35230</c:v>
                </c:pt>
                <c:pt idx="2093">
                  <c:v>33574</c:v>
                </c:pt>
                <c:pt idx="2094">
                  <c:v>33545</c:v>
                </c:pt>
                <c:pt idx="2095">
                  <c:v>38304</c:v>
                </c:pt>
                <c:pt idx="2096">
                  <c:v>37683</c:v>
                </c:pt>
                <c:pt idx="2097">
                  <c:v>39899</c:v>
                </c:pt>
                <c:pt idx="2098">
                  <c:v>43566</c:v>
                </c:pt>
                <c:pt idx="2099">
                  <c:v>53940</c:v>
                </c:pt>
                <c:pt idx="2100">
                  <c:v>57135</c:v>
                </c:pt>
                <c:pt idx="2101">
                  <c:v>31230</c:v>
                </c:pt>
                <c:pt idx="2102">
                  <c:v>43168</c:v>
                </c:pt>
                <c:pt idx="2103">
                  <c:v>42015</c:v>
                </c:pt>
                <c:pt idx="2104">
                  <c:v>45620</c:v>
                </c:pt>
                <c:pt idx="2105">
                  <c:v>44362</c:v>
                </c:pt>
                <c:pt idx="2106">
                  <c:v>43132</c:v>
                </c:pt>
                <c:pt idx="2107">
                  <c:v>40672</c:v>
                </c:pt>
                <c:pt idx="2108">
                  <c:v>58084</c:v>
                </c:pt>
                <c:pt idx="2109">
                  <c:v>53119</c:v>
                </c:pt>
                <c:pt idx="2110">
                  <c:v>43172</c:v>
                </c:pt>
                <c:pt idx="2111">
                  <c:v>37476</c:v>
                </c:pt>
                <c:pt idx="2112">
                  <c:v>36281</c:v>
                </c:pt>
                <c:pt idx="2113">
                  <c:v>36990</c:v>
                </c:pt>
                <c:pt idx="2114">
                  <c:v>36777</c:v>
                </c:pt>
                <c:pt idx="2115">
                  <c:v>43740</c:v>
                </c:pt>
                <c:pt idx="2116">
                  <c:v>34295</c:v>
                </c:pt>
                <c:pt idx="2117">
                  <c:v>36970</c:v>
                </c:pt>
                <c:pt idx="2118">
                  <c:v>36544</c:v>
                </c:pt>
                <c:pt idx="2119">
                  <c:v>99298</c:v>
                </c:pt>
                <c:pt idx="2120">
                  <c:v>62923</c:v>
                </c:pt>
                <c:pt idx="2121">
                  <c:v>42462</c:v>
                </c:pt>
                <c:pt idx="2122">
                  <c:v>64035</c:v>
                </c:pt>
                <c:pt idx="2123">
                  <c:v>42553</c:v>
                </c:pt>
                <c:pt idx="2124">
                  <c:v>42705</c:v>
                </c:pt>
                <c:pt idx="2125">
                  <c:v>58095</c:v>
                </c:pt>
                <c:pt idx="2126">
                  <c:v>49383</c:v>
                </c:pt>
                <c:pt idx="2127">
                  <c:v>55243</c:v>
                </c:pt>
                <c:pt idx="2128">
                  <c:v>51696</c:v>
                </c:pt>
                <c:pt idx="2129">
                  <c:v>53275</c:v>
                </c:pt>
                <c:pt idx="2130">
                  <c:v>35720</c:v>
                </c:pt>
                <c:pt idx="2131">
                  <c:v>40969</c:v>
                </c:pt>
                <c:pt idx="2132">
                  <c:v>50110</c:v>
                </c:pt>
                <c:pt idx="2133">
                  <c:v>51081</c:v>
                </c:pt>
                <c:pt idx="2134">
                  <c:v>55168</c:v>
                </c:pt>
                <c:pt idx="2135">
                  <c:v>44559</c:v>
                </c:pt>
                <c:pt idx="2136">
                  <c:v>42417</c:v>
                </c:pt>
                <c:pt idx="2137">
                  <c:v>70150</c:v>
                </c:pt>
                <c:pt idx="2138">
                  <c:v>41697</c:v>
                </c:pt>
                <c:pt idx="2139">
                  <c:v>40672</c:v>
                </c:pt>
                <c:pt idx="2140">
                  <c:v>28041</c:v>
                </c:pt>
                <c:pt idx="2141">
                  <c:v>41801</c:v>
                </c:pt>
                <c:pt idx="2142">
                  <c:v>47216</c:v>
                </c:pt>
                <c:pt idx="2143">
                  <c:v>52236</c:v>
                </c:pt>
                <c:pt idx="2144">
                  <c:v>46380</c:v>
                </c:pt>
                <c:pt idx="2145">
                  <c:v>49247</c:v>
                </c:pt>
                <c:pt idx="2146">
                  <c:v>42997</c:v>
                </c:pt>
                <c:pt idx="2147">
                  <c:v>33566</c:v>
                </c:pt>
                <c:pt idx="2148">
                  <c:v>39136</c:v>
                </c:pt>
                <c:pt idx="2149">
                  <c:v>38569</c:v>
                </c:pt>
                <c:pt idx="2150">
                  <c:v>42593</c:v>
                </c:pt>
                <c:pt idx="2151">
                  <c:v>76558</c:v>
                </c:pt>
                <c:pt idx="2152">
                  <c:v>38433</c:v>
                </c:pt>
                <c:pt idx="2153">
                  <c:v>36909</c:v>
                </c:pt>
                <c:pt idx="2154">
                  <c:v>50739</c:v>
                </c:pt>
                <c:pt idx="2155">
                  <c:v>36184</c:v>
                </c:pt>
                <c:pt idx="2156">
                  <c:v>85429</c:v>
                </c:pt>
                <c:pt idx="2157">
                  <c:v>45114</c:v>
                </c:pt>
                <c:pt idx="2158">
                  <c:v>67719</c:v>
                </c:pt>
                <c:pt idx="2159">
                  <c:v>38289</c:v>
                </c:pt>
                <c:pt idx="2160">
                  <c:v>55239</c:v>
                </c:pt>
                <c:pt idx="2161">
                  <c:v>47884</c:v>
                </c:pt>
                <c:pt idx="2162">
                  <c:v>35652</c:v>
                </c:pt>
                <c:pt idx="2163">
                  <c:v>44448</c:v>
                </c:pt>
                <c:pt idx="2164">
                  <c:v>50323</c:v>
                </c:pt>
                <c:pt idx="2165">
                  <c:v>40037</c:v>
                </c:pt>
                <c:pt idx="2166">
                  <c:v>41726</c:v>
                </c:pt>
                <c:pt idx="2167">
                  <c:v>39583</c:v>
                </c:pt>
                <c:pt idx="2168">
                  <c:v>75549</c:v>
                </c:pt>
                <c:pt idx="2169">
                  <c:v>45290</c:v>
                </c:pt>
                <c:pt idx="2170">
                  <c:v>36863</c:v>
                </c:pt>
                <c:pt idx="2171">
                  <c:v>35035</c:v>
                </c:pt>
                <c:pt idx="2172">
                  <c:v>38840</c:v>
                </c:pt>
                <c:pt idx="2173">
                  <c:v>55017</c:v>
                </c:pt>
                <c:pt idx="2174">
                  <c:v>62938</c:v>
                </c:pt>
                <c:pt idx="2175">
                  <c:v>41014</c:v>
                </c:pt>
                <c:pt idx="2176">
                  <c:v>42069</c:v>
                </c:pt>
                <c:pt idx="2177">
                  <c:v>36145</c:v>
                </c:pt>
                <c:pt idx="2178">
                  <c:v>43773</c:v>
                </c:pt>
                <c:pt idx="2179">
                  <c:v>50925</c:v>
                </c:pt>
                <c:pt idx="2180">
                  <c:v>89709</c:v>
                </c:pt>
                <c:pt idx="2181">
                  <c:v>42452</c:v>
                </c:pt>
                <c:pt idx="2182">
                  <c:v>46015</c:v>
                </c:pt>
                <c:pt idx="2183">
                  <c:v>35978</c:v>
                </c:pt>
                <c:pt idx="2184">
                  <c:v>50447</c:v>
                </c:pt>
                <c:pt idx="2185">
                  <c:v>61692</c:v>
                </c:pt>
                <c:pt idx="2186">
                  <c:v>53471</c:v>
                </c:pt>
                <c:pt idx="2187">
                  <c:v>50421</c:v>
                </c:pt>
                <c:pt idx="2188">
                  <c:v>40872</c:v>
                </c:pt>
                <c:pt idx="2189">
                  <c:v>47602</c:v>
                </c:pt>
                <c:pt idx="2190">
                  <c:v>47991</c:v>
                </c:pt>
                <c:pt idx="2191">
                  <c:v>46799</c:v>
                </c:pt>
                <c:pt idx="2192">
                  <c:v>45414</c:v>
                </c:pt>
                <c:pt idx="2193">
                  <c:v>63038</c:v>
                </c:pt>
                <c:pt idx="2194">
                  <c:v>40338</c:v>
                </c:pt>
                <c:pt idx="2195">
                  <c:v>31098</c:v>
                </c:pt>
                <c:pt idx="2196">
                  <c:v>41988</c:v>
                </c:pt>
                <c:pt idx="2197">
                  <c:v>55024</c:v>
                </c:pt>
                <c:pt idx="2198">
                  <c:v>54229</c:v>
                </c:pt>
                <c:pt idx="2199">
                  <c:v>46194</c:v>
                </c:pt>
                <c:pt idx="2200">
                  <c:v>34465</c:v>
                </c:pt>
                <c:pt idx="2201">
                  <c:v>60127</c:v>
                </c:pt>
                <c:pt idx="2202">
                  <c:v>41275</c:v>
                </c:pt>
                <c:pt idx="2203">
                  <c:v>34747</c:v>
                </c:pt>
                <c:pt idx="2204">
                  <c:v>42337</c:v>
                </c:pt>
                <c:pt idx="2205">
                  <c:v>48361</c:v>
                </c:pt>
                <c:pt idx="2206">
                  <c:v>57967</c:v>
                </c:pt>
                <c:pt idx="2207">
                  <c:v>43207</c:v>
                </c:pt>
                <c:pt idx="2208">
                  <c:v>34850</c:v>
                </c:pt>
                <c:pt idx="2209">
                  <c:v>47040</c:v>
                </c:pt>
                <c:pt idx="2210">
                  <c:v>45805</c:v>
                </c:pt>
                <c:pt idx="2211">
                  <c:v>51868</c:v>
                </c:pt>
                <c:pt idx="2212">
                  <c:v>48990</c:v>
                </c:pt>
                <c:pt idx="2213">
                  <c:v>50539</c:v>
                </c:pt>
                <c:pt idx="2214">
                  <c:v>42220</c:v>
                </c:pt>
                <c:pt idx="2215">
                  <c:v>43654</c:v>
                </c:pt>
                <c:pt idx="2216">
                  <c:v>42846</c:v>
                </c:pt>
                <c:pt idx="2217">
                  <c:v>57408</c:v>
                </c:pt>
                <c:pt idx="2218">
                  <c:v>40514</c:v>
                </c:pt>
                <c:pt idx="2219">
                  <c:v>43886</c:v>
                </c:pt>
                <c:pt idx="2220">
                  <c:v>59287</c:v>
                </c:pt>
                <c:pt idx="2221">
                  <c:v>77102</c:v>
                </c:pt>
                <c:pt idx="2222">
                  <c:v>45068</c:v>
                </c:pt>
                <c:pt idx="2223">
                  <c:v>40711</c:v>
                </c:pt>
                <c:pt idx="2224">
                  <c:v>39573</c:v>
                </c:pt>
                <c:pt idx="2225">
                  <c:v>37597</c:v>
                </c:pt>
                <c:pt idx="2226">
                  <c:v>50302</c:v>
                </c:pt>
                <c:pt idx="2227">
                  <c:v>46240</c:v>
                </c:pt>
                <c:pt idx="2228">
                  <c:v>52281</c:v>
                </c:pt>
                <c:pt idx="2229">
                  <c:v>44722</c:v>
                </c:pt>
                <c:pt idx="2230">
                  <c:v>48777</c:v>
                </c:pt>
                <c:pt idx="2231">
                  <c:v>38065</c:v>
                </c:pt>
                <c:pt idx="2232">
                  <c:v>50183</c:v>
                </c:pt>
                <c:pt idx="2233">
                  <c:v>45916</c:v>
                </c:pt>
                <c:pt idx="2234">
                  <c:v>45845</c:v>
                </c:pt>
                <c:pt idx="2235">
                  <c:v>38913</c:v>
                </c:pt>
                <c:pt idx="2236">
                  <c:v>43667</c:v>
                </c:pt>
                <c:pt idx="2237">
                  <c:v>39271</c:v>
                </c:pt>
                <c:pt idx="2238">
                  <c:v>34789</c:v>
                </c:pt>
                <c:pt idx="2239">
                  <c:v>55767</c:v>
                </c:pt>
                <c:pt idx="2240">
                  <c:v>43176</c:v>
                </c:pt>
                <c:pt idx="2241">
                  <c:v>33195</c:v>
                </c:pt>
                <c:pt idx="2242">
                  <c:v>52527</c:v>
                </c:pt>
                <c:pt idx="2243">
                  <c:v>71158</c:v>
                </c:pt>
                <c:pt idx="2244">
                  <c:v>41884</c:v>
                </c:pt>
                <c:pt idx="2245">
                  <c:v>41935</c:v>
                </c:pt>
                <c:pt idx="2246">
                  <c:v>46480</c:v>
                </c:pt>
                <c:pt idx="2247">
                  <c:v>70211</c:v>
                </c:pt>
                <c:pt idx="2248">
                  <c:v>47793</c:v>
                </c:pt>
                <c:pt idx="2249">
                  <c:v>37021</c:v>
                </c:pt>
                <c:pt idx="2250">
                  <c:v>37702</c:v>
                </c:pt>
                <c:pt idx="2251">
                  <c:v>41459</c:v>
                </c:pt>
                <c:pt idx="2252">
                  <c:v>39048</c:v>
                </c:pt>
                <c:pt idx="2253">
                  <c:v>38110</c:v>
                </c:pt>
                <c:pt idx="2254">
                  <c:v>50272</c:v>
                </c:pt>
                <c:pt idx="2255">
                  <c:v>61291</c:v>
                </c:pt>
                <c:pt idx="2256">
                  <c:v>50836</c:v>
                </c:pt>
                <c:pt idx="2257">
                  <c:v>41572</c:v>
                </c:pt>
                <c:pt idx="2258">
                  <c:v>49473</c:v>
                </c:pt>
                <c:pt idx="2259">
                  <c:v>65571</c:v>
                </c:pt>
                <c:pt idx="2260">
                  <c:v>44443</c:v>
                </c:pt>
                <c:pt idx="2261">
                  <c:v>41450</c:v>
                </c:pt>
                <c:pt idx="2262">
                  <c:v>38652</c:v>
                </c:pt>
                <c:pt idx="2263">
                  <c:v>45084</c:v>
                </c:pt>
                <c:pt idx="2264">
                  <c:v>61933</c:v>
                </c:pt>
                <c:pt idx="2265">
                  <c:v>34320</c:v>
                </c:pt>
                <c:pt idx="2266">
                  <c:v>39010</c:v>
                </c:pt>
                <c:pt idx="2267">
                  <c:v>43982</c:v>
                </c:pt>
                <c:pt idx="2268">
                  <c:v>90391</c:v>
                </c:pt>
                <c:pt idx="2269">
                  <c:v>38097</c:v>
                </c:pt>
                <c:pt idx="2270">
                  <c:v>46204</c:v>
                </c:pt>
                <c:pt idx="2271">
                  <c:v>36869</c:v>
                </c:pt>
                <c:pt idx="2272">
                  <c:v>33252</c:v>
                </c:pt>
                <c:pt idx="2273">
                  <c:v>43146</c:v>
                </c:pt>
                <c:pt idx="2274">
                  <c:v>50329</c:v>
                </c:pt>
                <c:pt idx="2275">
                  <c:v>53341</c:v>
                </c:pt>
                <c:pt idx="2276">
                  <c:v>37678</c:v>
                </c:pt>
                <c:pt idx="2277">
                  <c:v>48253</c:v>
                </c:pt>
                <c:pt idx="2278">
                  <c:v>55197</c:v>
                </c:pt>
                <c:pt idx="2279">
                  <c:v>26090</c:v>
                </c:pt>
                <c:pt idx="2280">
                  <c:v>43387</c:v>
                </c:pt>
                <c:pt idx="2281">
                  <c:v>58670</c:v>
                </c:pt>
                <c:pt idx="2282">
                  <c:v>45685</c:v>
                </c:pt>
                <c:pt idx="2283">
                  <c:v>38687</c:v>
                </c:pt>
                <c:pt idx="2284">
                  <c:v>41471</c:v>
                </c:pt>
                <c:pt idx="2285">
                  <c:v>46007</c:v>
                </c:pt>
                <c:pt idx="2286">
                  <c:v>62951</c:v>
                </c:pt>
                <c:pt idx="2287">
                  <c:v>36010</c:v>
                </c:pt>
                <c:pt idx="2288">
                  <c:v>41024</c:v>
                </c:pt>
                <c:pt idx="2289">
                  <c:v>46140</c:v>
                </c:pt>
                <c:pt idx="2290">
                  <c:v>36256</c:v>
                </c:pt>
                <c:pt idx="2291">
                  <c:v>40903</c:v>
                </c:pt>
                <c:pt idx="2292">
                  <c:v>45233</c:v>
                </c:pt>
                <c:pt idx="2293">
                  <c:v>52125</c:v>
                </c:pt>
                <c:pt idx="2294">
                  <c:v>40448</c:v>
                </c:pt>
                <c:pt idx="2295">
                  <c:v>50817</c:v>
                </c:pt>
                <c:pt idx="2296">
                  <c:v>54339</c:v>
                </c:pt>
                <c:pt idx="2297">
                  <c:v>51061</c:v>
                </c:pt>
                <c:pt idx="2298">
                  <c:v>37703</c:v>
                </c:pt>
                <c:pt idx="2299">
                  <c:v>43797</c:v>
                </c:pt>
                <c:pt idx="2300">
                  <c:v>44229</c:v>
                </c:pt>
                <c:pt idx="2301">
                  <c:v>39710</c:v>
                </c:pt>
                <c:pt idx="2302">
                  <c:v>29893</c:v>
                </c:pt>
                <c:pt idx="2303">
                  <c:v>75305</c:v>
                </c:pt>
                <c:pt idx="2304">
                  <c:v>63910</c:v>
                </c:pt>
                <c:pt idx="2305">
                  <c:v>53431</c:v>
                </c:pt>
                <c:pt idx="2306">
                  <c:v>57640</c:v>
                </c:pt>
                <c:pt idx="2307">
                  <c:v>45399</c:v>
                </c:pt>
                <c:pt idx="2308">
                  <c:v>46141</c:v>
                </c:pt>
                <c:pt idx="2309">
                  <c:v>34230</c:v>
                </c:pt>
                <c:pt idx="2310">
                  <c:v>26000</c:v>
                </c:pt>
                <c:pt idx="2311">
                  <c:v>57354</c:v>
                </c:pt>
                <c:pt idx="2312">
                  <c:v>51655</c:v>
                </c:pt>
                <c:pt idx="2313">
                  <c:v>47357</c:v>
                </c:pt>
                <c:pt idx="2314">
                  <c:v>71927</c:v>
                </c:pt>
                <c:pt idx="2315">
                  <c:v>60173</c:v>
                </c:pt>
                <c:pt idx="2316">
                  <c:v>52451</c:v>
                </c:pt>
                <c:pt idx="2317">
                  <c:v>43911</c:v>
                </c:pt>
                <c:pt idx="2318">
                  <c:v>52076</c:v>
                </c:pt>
                <c:pt idx="2319">
                  <c:v>63390</c:v>
                </c:pt>
                <c:pt idx="2320">
                  <c:v>40260</c:v>
                </c:pt>
                <c:pt idx="2321">
                  <c:v>45720</c:v>
                </c:pt>
                <c:pt idx="2322">
                  <c:v>48672</c:v>
                </c:pt>
                <c:pt idx="2323">
                  <c:v>89383</c:v>
                </c:pt>
                <c:pt idx="2324">
                  <c:v>63627</c:v>
                </c:pt>
                <c:pt idx="2325">
                  <c:v>63936</c:v>
                </c:pt>
                <c:pt idx="2326">
                  <c:v>62837</c:v>
                </c:pt>
                <c:pt idx="2327">
                  <c:v>67967</c:v>
                </c:pt>
                <c:pt idx="2328">
                  <c:v>51025</c:v>
                </c:pt>
                <c:pt idx="2329">
                  <c:v>57814</c:v>
                </c:pt>
                <c:pt idx="2330">
                  <c:v>57406</c:v>
                </c:pt>
                <c:pt idx="2331">
                  <c:v>48753</c:v>
                </c:pt>
                <c:pt idx="2332">
                  <c:v>45150</c:v>
                </c:pt>
                <c:pt idx="2333">
                  <c:v>64369</c:v>
                </c:pt>
                <c:pt idx="2334">
                  <c:v>57446</c:v>
                </c:pt>
                <c:pt idx="2335">
                  <c:v>51085</c:v>
                </c:pt>
                <c:pt idx="2336">
                  <c:v>52589</c:v>
                </c:pt>
                <c:pt idx="2337">
                  <c:v>41873</c:v>
                </c:pt>
                <c:pt idx="2338">
                  <c:v>47509</c:v>
                </c:pt>
                <c:pt idx="2339">
                  <c:v>56028</c:v>
                </c:pt>
                <c:pt idx="2340">
                  <c:v>48346</c:v>
                </c:pt>
                <c:pt idx="2341">
                  <c:v>52986</c:v>
                </c:pt>
                <c:pt idx="2342">
                  <c:v>38228</c:v>
                </c:pt>
                <c:pt idx="2343">
                  <c:v>70471</c:v>
                </c:pt>
                <c:pt idx="2344">
                  <c:v>45443</c:v>
                </c:pt>
                <c:pt idx="2345">
                  <c:v>52551</c:v>
                </c:pt>
                <c:pt idx="2346">
                  <c:v>46040</c:v>
                </c:pt>
                <c:pt idx="2347">
                  <c:v>46633</c:v>
                </c:pt>
                <c:pt idx="2348">
                  <c:v>104184</c:v>
                </c:pt>
                <c:pt idx="2349">
                  <c:v>43392</c:v>
                </c:pt>
                <c:pt idx="2350">
                  <c:v>63315</c:v>
                </c:pt>
                <c:pt idx="2351">
                  <c:v>37789</c:v>
                </c:pt>
                <c:pt idx="2352">
                  <c:v>32150</c:v>
                </c:pt>
                <c:pt idx="2353">
                  <c:v>39783</c:v>
                </c:pt>
                <c:pt idx="2354">
                  <c:v>46542</c:v>
                </c:pt>
                <c:pt idx="2355">
                  <c:v>55263</c:v>
                </c:pt>
                <c:pt idx="2356">
                  <c:v>38130</c:v>
                </c:pt>
                <c:pt idx="2357">
                  <c:v>50908</c:v>
                </c:pt>
                <c:pt idx="2358">
                  <c:v>36261</c:v>
                </c:pt>
                <c:pt idx="2359">
                  <c:v>72433</c:v>
                </c:pt>
                <c:pt idx="2360">
                  <c:v>72226</c:v>
                </c:pt>
                <c:pt idx="2361">
                  <c:v>45280</c:v>
                </c:pt>
                <c:pt idx="2362">
                  <c:v>63326</c:v>
                </c:pt>
                <c:pt idx="2363">
                  <c:v>40769</c:v>
                </c:pt>
                <c:pt idx="2364">
                  <c:v>33210</c:v>
                </c:pt>
                <c:pt idx="2365">
                  <c:v>52556</c:v>
                </c:pt>
                <c:pt idx="2366">
                  <c:v>46435</c:v>
                </c:pt>
                <c:pt idx="2367">
                  <c:v>87150</c:v>
                </c:pt>
                <c:pt idx="2368">
                  <c:v>43667</c:v>
                </c:pt>
                <c:pt idx="2369">
                  <c:v>65317</c:v>
                </c:pt>
                <c:pt idx="2370">
                  <c:v>48091</c:v>
                </c:pt>
                <c:pt idx="2371">
                  <c:v>67403</c:v>
                </c:pt>
                <c:pt idx="2372">
                  <c:v>46471</c:v>
                </c:pt>
                <c:pt idx="2373">
                  <c:v>60587</c:v>
                </c:pt>
                <c:pt idx="2374">
                  <c:v>84046</c:v>
                </c:pt>
                <c:pt idx="2375">
                  <c:v>34321</c:v>
                </c:pt>
                <c:pt idx="2376">
                  <c:v>61557</c:v>
                </c:pt>
                <c:pt idx="2377">
                  <c:v>38656</c:v>
                </c:pt>
                <c:pt idx="2378">
                  <c:v>38225</c:v>
                </c:pt>
                <c:pt idx="2379">
                  <c:v>79844</c:v>
                </c:pt>
                <c:pt idx="2380">
                  <c:v>62653</c:v>
                </c:pt>
                <c:pt idx="2381">
                  <c:v>35708</c:v>
                </c:pt>
                <c:pt idx="2382">
                  <c:v>65983</c:v>
                </c:pt>
                <c:pt idx="2383">
                  <c:v>78366</c:v>
                </c:pt>
                <c:pt idx="2384">
                  <c:v>47149</c:v>
                </c:pt>
                <c:pt idx="2385">
                  <c:v>78408</c:v>
                </c:pt>
                <c:pt idx="2386">
                  <c:v>64039</c:v>
                </c:pt>
                <c:pt idx="2387">
                  <c:v>46443</c:v>
                </c:pt>
                <c:pt idx="2388">
                  <c:v>31746</c:v>
                </c:pt>
                <c:pt idx="2389">
                  <c:v>123953</c:v>
                </c:pt>
                <c:pt idx="2390">
                  <c:v>55563</c:v>
                </c:pt>
                <c:pt idx="2391">
                  <c:v>37226</c:v>
                </c:pt>
                <c:pt idx="2392">
                  <c:v>53168</c:v>
                </c:pt>
                <c:pt idx="2393">
                  <c:v>57201</c:v>
                </c:pt>
                <c:pt idx="2394">
                  <c:v>38770</c:v>
                </c:pt>
                <c:pt idx="2395">
                  <c:v>49327</c:v>
                </c:pt>
                <c:pt idx="2396">
                  <c:v>46880</c:v>
                </c:pt>
                <c:pt idx="2397">
                  <c:v>49022</c:v>
                </c:pt>
                <c:pt idx="2398">
                  <c:v>75445</c:v>
                </c:pt>
                <c:pt idx="2399">
                  <c:v>36407</c:v>
                </c:pt>
                <c:pt idx="2400">
                  <c:v>50530</c:v>
                </c:pt>
                <c:pt idx="2401">
                  <c:v>37935</c:v>
                </c:pt>
                <c:pt idx="2402">
                  <c:v>60584</c:v>
                </c:pt>
                <c:pt idx="2403">
                  <c:v>43274</c:v>
                </c:pt>
                <c:pt idx="2404">
                  <c:v>35851</c:v>
                </c:pt>
                <c:pt idx="2405">
                  <c:v>43127</c:v>
                </c:pt>
                <c:pt idx="2406">
                  <c:v>75961</c:v>
                </c:pt>
                <c:pt idx="2407">
                  <c:v>39283</c:v>
                </c:pt>
                <c:pt idx="2408">
                  <c:v>63997</c:v>
                </c:pt>
                <c:pt idx="2409">
                  <c:v>46003</c:v>
                </c:pt>
                <c:pt idx="2410">
                  <c:v>43085</c:v>
                </c:pt>
                <c:pt idx="2411">
                  <c:v>60765</c:v>
                </c:pt>
                <c:pt idx="2412">
                  <c:v>48084</c:v>
                </c:pt>
                <c:pt idx="2413">
                  <c:v>54636</c:v>
                </c:pt>
                <c:pt idx="2414">
                  <c:v>37357</c:v>
                </c:pt>
                <c:pt idx="2415">
                  <c:v>37474</c:v>
                </c:pt>
                <c:pt idx="2416">
                  <c:v>50014</c:v>
                </c:pt>
                <c:pt idx="2417">
                  <c:v>38123</c:v>
                </c:pt>
                <c:pt idx="2418">
                  <c:v>76674</c:v>
                </c:pt>
                <c:pt idx="2419">
                  <c:v>94972</c:v>
                </c:pt>
                <c:pt idx="2420">
                  <c:v>50565</c:v>
                </c:pt>
                <c:pt idx="2421">
                  <c:v>39057</c:v>
                </c:pt>
                <c:pt idx="2422">
                  <c:v>38171</c:v>
                </c:pt>
                <c:pt idx="2423">
                  <c:v>59824</c:v>
                </c:pt>
                <c:pt idx="2424">
                  <c:v>43880</c:v>
                </c:pt>
                <c:pt idx="2425">
                  <c:v>47155</c:v>
                </c:pt>
                <c:pt idx="2426">
                  <c:v>36341</c:v>
                </c:pt>
                <c:pt idx="2427">
                  <c:v>42278</c:v>
                </c:pt>
                <c:pt idx="2428">
                  <c:v>81146</c:v>
                </c:pt>
                <c:pt idx="2429">
                  <c:v>46672</c:v>
                </c:pt>
                <c:pt idx="2430">
                  <c:v>44391</c:v>
                </c:pt>
                <c:pt idx="2431">
                  <c:v>60509</c:v>
                </c:pt>
                <c:pt idx="2432">
                  <c:v>50094</c:v>
                </c:pt>
                <c:pt idx="2433">
                  <c:v>46682</c:v>
                </c:pt>
                <c:pt idx="2434">
                  <c:v>61788</c:v>
                </c:pt>
                <c:pt idx="2435">
                  <c:v>48534</c:v>
                </c:pt>
                <c:pt idx="2436">
                  <c:v>50503</c:v>
                </c:pt>
                <c:pt idx="2437">
                  <c:v>55148</c:v>
                </c:pt>
                <c:pt idx="2438">
                  <c:v>48215</c:v>
                </c:pt>
                <c:pt idx="2439">
                  <c:v>43875</c:v>
                </c:pt>
                <c:pt idx="2440">
                  <c:v>58833</c:v>
                </c:pt>
                <c:pt idx="2441">
                  <c:v>50567</c:v>
                </c:pt>
                <c:pt idx="2442">
                  <c:v>76837</c:v>
                </c:pt>
                <c:pt idx="2443">
                  <c:v>63658</c:v>
                </c:pt>
                <c:pt idx="2444">
                  <c:v>47370</c:v>
                </c:pt>
                <c:pt idx="2445">
                  <c:v>48809</c:v>
                </c:pt>
                <c:pt idx="2446">
                  <c:v>44661</c:v>
                </c:pt>
                <c:pt idx="2447">
                  <c:v>49623</c:v>
                </c:pt>
                <c:pt idx="2448">
                  <c:v>50934</c:v>
                </c:pt>
                <c:pt idx="2449">
                  <c:v>39781</c:v>
                </c:pt>
                <c:pt idx="2450">
                  <c:v>39584</c:v>
                </c:pt>
                <c:pt idx="2451">
                  <c:v>43599</c:v>
                </c:pt>
                <c:pt idx="2452">
                  <c:v>60008</c:v>
                </c:pt>
                <c:pt idx="2453">
                  <c:v>56426</c:v>
                </c:pt>
                <c:pt idx="2454">
                  <c:v>54828</c:v>
                </c:pt>
                <c:pt idx="2455">
                  <c:v>53769</c:v>
                </c:pt>
                <c:pt idx="2456">
                  <c:v>72207</c:v>
                </c:pt>
                <c:pt idx="2457">
                  <c:v>49360</c:v>
                </c:pt>
                <c:pt idx="2458">
                  <c:v>44319</c:v>
                </c:pt>
                <c:pt idx="2459">
                  <c:v>61614</c:v>
                </c:pt>
                <c:pt idx="2460">
                  <c:v>49011</c:v>
                </c:pt>
                <c:pt idx="2461">
                  <c:v>53614</c:v>
                </c:pt>
                <c:pt idx="2462">
                  <c:v>40665</c:v>
                </c:pt>
                <c:pt idx="2463">
                  <c:v>44962</c:v>
                </c:pt>
                <c:pt idx="2464">
                  <c:v>35586</c:v>
                </c:pt>
                <c:pt idx="2465">
                  <c:v>54920</c:v>
                </c:pt>
                <c:pt idx="2466">
                  <c:v>37840</c:v>
                </c:pt>
                <c:pt idx="2467">
                  <c:v>34979</c:v>
                </c:pt>
                <c:pt idx="2468">
                  <c:v>43725</c:v>
                </c:pt>
                <c:pt idx="2469">
                  <c:v>37414</c:v>
                </c:pt>
                <c:pt idx="2470">
                  <c:v>32512</c:v>
                </c:pt>
                <c:pt idx="2471">
                  <c:v>39526</c:v>
                </c:pt>
                <c:pt idx="2472">
                  <c:v>35794</c:v>
                </c:pt>
                <c:pt idx="2473">
                  <c:v>34536</c:v>
                </c:pt>
                <c:pt idx="2474">
                  <c:v>38837</c:v>
                </c:pt>
                <c:pt idx="2475">
                  <c:v>37491</c:v>
                </c:pt>
                <c:pt idx="2476">
                  <c:v>38757</c:v>
                </c:pt>
                <c:pt idx="2477">
                  <c:v>42470</c:v>
                </c:pt>
                <c:pt idx="2478">
                  <c:v>39364</c:v>
                </c:pt>
                <c:pt idx="2479">
                  <c:v>43813</c:v>
                </c:pt>
                <c:pt idx="2480">
                  <c:v>41466</c:v>
                </c:pt>
                <c:pt idx="2481">
                  <c:v>66785</c:v>
                </c:pt>
                <c:pt idx="2482">
                  <c:v>45082</c:v>
                </c:pt>
                <c:pt idx="2483">
                  <c:v>38560</c:v>
                </c:pt>
                <c:pt idx="2484">
                  <c:v>34314</c:v>
                </c:pt>
                <c:pt idx="2485">
                  <c:v>35407</c:v>
                </c:pt>
                <c:pt idx="2486">
                  <c:v>43088</c:v>
                </c:pt>
                <c:pt idx="2487">
                  <c:v>43560</c:v>
                </c:pt>
                <c:pt idx="2488">
                  <c:v>37377</c:v>
                </c:pt>
                <c:pt idx="2489">
                  <c:v>35253</c:v>
                </c:pt>
                <c:pt idx="2490">
                  <c:v>41120</c:v>
                </c:pt>
                <c:pt idx="2491">
                  <c:v>31477</c:v>
                </c:pt>
                <c:pt idx="2492">
                  <c:v>45812</c:v>
                </c:pt>
                <c:pt idx="2493">
                  <c:v>36661</c:v>
                </c:pt>
                <c:pt idx="2494">
                  <c:v>46691</c:v>
                </c:pt>
                <c:pt idx="2495">
                  <c:v>37956</c:v>
                </c:pt>
                <c:pt idx="2496">
                  <c:v>41746</c:v>
                </c:pt>
                <c:pt idx="2497">
                  <c:v>45298</c:v>
                </c:pt>
                <c:pt idx="2498">
                  <c:v>34019</c:v>
                </c:pt>
                <c:pt idx="2499">
                  <c:v>42456</c:v>
                </c:pt>
                <c:pt idx="2500">
                  <c:v>57294</c:v>
                </c:pt>
                <c:pt idx="2501">
                  <c:v>40263</c:v>
                </c:pt>
                <c:pt idx="2502">
                  <c:v>37122</c:v>
                </c:pt>
                <c:pt idx="2503">
                  <c:v>40548</c:v>
                </c:pt>
                <c:pt idx="2504">
                  <c:v>34231</c:v>
                </c:pt>
                <c:pt idx="2505">
                  <c:v>31999</c:v>
                </c:pt>
                <c:pt idx="2506">
                  <c:v>41388</c:v>
                </c:pt>
                <c:pt idx="2507">
                  <c:v>40674</c:v>
                </c:pt>
                <c:pt idx="2508">
                  <c:v>40386</c:v>
                </c:pt>
                <c:pt idx="2509">
                  <c:v>38008</c:v>
                </c:pt>
                <c:pt idx="2510">
                  <c:v>29954</c:v>
                </c:pt>
                <c:pt idx="2511">
                  <c:v>40346</c:v>
                </c:pt>
                <c:pt idx="2512">
                  <c:v>42614</c:v>
                </c:pt>
                <c:pt idx="2513">
                  <c:v>34572</c:v>
                </c:pt>
                <c:pt idx="2514">
                  <c:v>42670</c:v>
                </c:pt>
                <c:pt idx="2515">
                  <c:v>40090</c:v>
                </c:pt>
                <c:pt idx="2516">
                  <c:v>46755</c:v>
                </c:pt>
                <c:pt idx="2517">
                  <c:v>47019</c:v>
                </c:pt>
                <c:pt idx="2518">
                  <c:v>54330</c:v>
                </c:pt>
                <c:pt idx="2519">
                  <c:v>50840</c:v>
                </c:pt>
                <c:pt idx="2520">
                  <c:v>42696</c:v>
                </c:pt>
                <c:pt idx="2521">
                  <c:v>69759</c:v>
                </c:pt>
                <c:pt idx="2522">
                  <c:v>51942</c:v>
                </c:pt>
                <c:pt idx="2523">
                  <c:v>45958</c:v>
                </c:pt>
                <c:pt idx="2524">
                  <c:v>59098</c:v>
                </c:pt>
                <c:pt idx="2525">
                  <c:v>43744</c:v>
                </c:pt>
                <c:pt idx="2526">
                  <c:v>63723</c:v>
                </c:pt>
                <c:pt idx="2527">
                  <c:v>54209</c:v>
                </c:pt>
                <c:pt idx="2528">
                  <c:v>52176</c:v>
                </c:pt>
                <c:pt idx="2529">
                  <c:v>46504</c:v>
                </c:pt>
                <c:pt idx="2530">
                  <c:v>51025</c:v>
                </c:pt>
                <c:pt idx="2531">
                  <c:v>49898</c:v>
                </c:pt>
                <c:pt idx="2532">
                  <c:v>55463</c:v>
                </c:pt>
                <c:pt idx="2533">
                  <c:v>41382</c:v>
                </c:pt>
                <c:pt idx="2534">
                  <c:v>47570</c:v>
                </c:pt>
                <c:pt idx="2535">
                  <c:v>56843</c:v>
                </c:pt>
                <c:pt idx="2536">
                  <c:v>48398</c:v>
                </c:pt>
                <c:pt idx="2537">
                  <c:v>56165</c:v>
                </c:pt>
                <c:pt idx="2538">
                  <c:v>47976</c:v>
                </c:pt>
                <c:pt idx="2539">
                  <c:v>57054</c:v>
                </c:pt>
                <c:pt idx="2540">
                  <c:v>45797</c:v>
                </c:pt>
                <c:pt idx="2541">
                  <c:v>55221</c:v>
                </c:pt>
                <c:pt idx="2542">
                  <c:v>57224</c:v>
                </c:pt>
                <c:pt idx="2543">
                  <c:v>51164</c:v>
                </c:pt>
                <c:pt idx="2544">
                  <c:v>51506</c:v>
                </c:pt>
                <c:pt idx="2545">
                  <c:v>43251</c:v>
                </c:pt>
                <c:pt idx="2546">
                  <c:v>50249</c:v>
                </c:pt>
                <c:pt idx="2547">
                  <c:v>50202</c:v>
                </c:pt>
                <c:pt idx="2548">
                  <c:v>54305</c:v>
                </c:pt>
                <c:pt idx="2549">
                  <c:v>44204</c:v>
                </c:pt>
                <c:pt idx="2550">
                  <c:v>46677</c:v>
                </c:pt>
                <c:pt idx="2551">
                  <c:v>44202</c:v>
                </c:pt>
                <c:pt idx="2552">
                  <c:v>51911</c:v>
                </c:pt>
                <c:pt idx="2553">
                  <c:v>53800</c:v>
                </c:pt>
                <c:pt idx="2554">
                  <c:v>48334</c:v>
                </c:pt>
                <c:pt idx="2555">
                  <c:v>59394</c:v>
                </c:pt>
                <c:pt idx="2556">
                  <c:v>78777</c:v>
                </c:pt>
                <c:pt idx="2557">
                  <c:v>51204</c:v>
                </c:pt>
                <c:pt idx="2558">
                  <c:v>64687</c:v>
                </c:pt>
                <c:pt idx="2559">
                  <c:v>52036</c:v>
                </c:pt>
                <c:pt idx="2560">
                  <c:v>52492</c:v>
                </c:pt>
                <c:pt idx="2561">
                  <c:v>43671</c:v>
                </c:pt>
                <c:pt idx="2562">
                  <c:v>54992</c:v>
                </c:pt>
                <c:pt idx="2563">
                  <c:v>45719</c:v>
                </c:pt>
                <c:pt idx="2564">
                  <c:v>50600</c:v>
                </c:pt>
                <c:pt idx="2565">
                  <c:v>40025</c:v>
                </c:pt>
                <c:pt idx="2566">
                  <c:v>73048</c:v>
                </c:pt>
                <c:pt idx="2567">
                  <c:v>52686</c:v>
                </c:pt>
                <c:pt idx="2568">
                  <c:v>42055</c:v>
                </c:pt>
                <c:pt idx="2569">
                  <c:v>47832</c:v>
                </c:pt>
                <c:pt idx="2570">
                  <c:v>54763</c:v>
                </c:pt>
                <c:pt idx="2571">
                  <c:v>47541</c:v>
                </c:pt>
                <c:pt idx="2572">
                  <c:v>51324</c:v>
                </c:pt>
                <c:pt idx="2573">
                  <c:v>47610</c:v>
                </c:pt>
                <c:pt idx="2574">
                  <c:v>41917</c:v>
                </c:pt>
                <c:pt idx="2575">
                  <c:v>54844</c:v>
                </c:pt>
                <c:pt idx="2576">
                  <c:v>43873</c:v>
                </c:pt>
                <c:pt idx="2577">
                  <c:v>69729</c:v>
                </c:pt>
                <c:pt idx="2578">
                  <c:v>77132</c:v>
                </c:pt>
                <c:pt idx="2579">
                  <c:v>51877</c:v>
                </c:pt>
                <c:pt idx="2580">
                  <c:v>46062</c:v>
                </c:pt>
                <c:pt idx="2581">
                  <c:v>52930</c:v>
                </c:pt>
                <c:pt idx="2582">
                  <c:v>49874</c:v>
                </c:pt>
                <c:pt idx="2583">
                  <c:v>43268</c:v>
                </c:pt>
                <c:pt idx="2584">
                  <c:v>49078</c:v>
                </c:pt>
                <c:pt idx="2585">
                  <c:v>80705</c:v>
                </c:pt>
                <c:pt idx="2586">
                  <c:v>57105</c:v>
                </c:pt>
                <c:pt idx="2587">
                  <c:v>66247</c:v>
                </c:pt>
                <c:pt idx="2588">
                  <c:v>50028</c:v>
                </c:pt>
                <c:pt idx="2589">
                  <c:v>45388</c:v>
                </c:pt>
                <c:pt idx="2590">
                  <c:v>44352</c:v>
                </c:pt>
                <c:pt idx="2591">
                  <c:v>58235</c:v>
                </c:pt>
                <c:pt idx="2592">
                  <c:v>63584</c:v>
                </c:pt>
                <c:pt idx="2593">
                  <c:v>57358</c:v>
                </c:pt>
                <c:pt idx="2594">
                  <c:v>54694</c:v>
                </c:pt>
                <c:pt idx="2595">
                  <c:v>53361</c:v>
                </c:pt>
                <c:pt idx="2596">
                  <c:v>71333</c:v>
                </c:pt>
                <c:pt idx="2597">
                  <c:v>75910</c:v>
                </c:pt>
                <c:pt idx="2598">
                  <c:v>61298</c:v>
                </c:pt>
                <c:pt idx="2599">
                  <c:v>57213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298-4351-B05C-0A763046D831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L$2:$L$2601</c:f>
              <c:numCache>
                <c:formatCode>General</c:formatCode>
                <c:ptCount val="2600"/>
                <c:pt idx="0">
                  <c:v>53748</c:v>
                </c:pt>
                <c:pt idx="1">
                  <c:v>50976</c:v>
                </c:pt>
                <c:pt idx="2">
                  <c:v>32111</c:v>
                </c:pt>
                <c:pt idx="3">
                  <c:v>40113</c:v>
                </c:pt>
                <c:pt idx="4">
                  <c:v>46377</c:v>
                </c:pt>
                <c:pt idx="5">
                  <c:v>28180</c:v>
                </c:pt>
                <c:pt idx="6">
                  <c:v>32687</c:v>
                </c:pt>
                <c:pt idx="7">
                  <c:v>40420</c:v>
                </c:pt>
                <c:pt idx="8">
                  <c:v>35082</c:v>
                </c:pt>
                <c:pt idx="9">
                  <c:v>38792</c:v>
                </c:pt>
                <c:pt idx="10">
                  <c:v>41875</c:v>
                </c:pt>
                <c:pt idx="11">
                  <c:v>33960</c:v>
                </c:pt>
                <c:pt idx="12">
                  <c:v>35439</c:v>
                </c:pt>
                <c:pt idx="13">
                  <c:v>36257</c:v>
                </c:pt>
                <c:pt idx="14">
                  <c:v>40936</c:v>
                </c:pt>
                <c:pt idx="15">
                  <c:v>46544</c:v>
                </c:pt>
                <c:pt idx="16">
                  <c:v>42121</c:v>
                </c:pt>
                <c:pt idx="17">
                  <c:v>28629</c:v>
                </c:pt>
                <c:pt idx="18">
                  <c:v>35067</c:v>
                </c:pt>
                <c:pt idx="19">
                  <c:v>35344</c:v>
                </c:pt>
                <c:pt idx="20">
                  <c:v>35266</c:v>
                </c:pt>
                <c:pt idx="21">
                  <c:v>39767</c:v>
                </c:pt>
                <c:pt idx="22">
                  <c:v>41937</c:v>
                </c:pt>
                <c:pt idx="23">
                  <c:v>28339</c:v>
                </c:pt>
                <c:pt idx="24">
                  <c:v>37006</c:v>
                </c:pt>
                <c:pt idx="25">
                  <c:v>53275</c:v>
                </c:pt>
                <c:pt idx="26">
                  <c:v>35211</c:v>
                </c:pt>
                <c:pt idx="27">
                  <c:v>39469</c:v>
                </c:pt>
                <c:pt idx="28">
                  <c:v>36507</c:v>
                </c:pt>
                <c:pt idx="29">
                  <c:v>35194</c:v>
                </c:pt>
                <c:pt idx="30">
                  <c:v>35283</c:v>
                </c:pt>
                <c:pt idx="31">
                  <c:v>25783</c:v>
                </c:pt>
                <c:pt idx="32">
                  <c:v>33758</c:v>
                </c:pt>
                <c:pt idx="33">
                  <c:v>40511</c:v>
                </c:pt>
                <c:pt idx="34">
                  <c:v>41369</c:v>
                </c:pt>
                <c:pt idx="35">
                  <c:v>39071</c:v>
                </c:pt>
                <c:pt idx="36">
                  <c:v>46473</c:v>
                </c:pt>
                <c:pt idx="37">
                  <c:v>35969</c:v>
                </c:pt>
                <c:pt idx="38">
                  <c:v>42716</c:v>
                </c:pt>
                <c:pt idx="39">
                  <c:v>41138</c:v>
                </c:pt>
                <c:pt idx="40">
                  <c:v>44655</c:v>
                </c:pt>
                <c:pt idx="41">
                  <c:v>51636</c:v>
                </c:pt>
                <c:pt idx="42">
                  <c:v>30416</c:v>
                </c:pt>
                <c:pt idx="43">
                  <c:v>29132</c:v>
                </c:pt>
                <c:pt idx="44">
                  <c:v>58895</c:v>
                </c:pt>
                <c:pt idx="45">
                  <c:v>33759</c:v>
                </c:pt>
                <c:pt idx="46">
                  <c:v>35094</c:v>
                </c:pt>
                <c:pt idx="47">
                  <c:v>38922</c:v>
                </c:pt>
                <c:pt idx="48">
                  <c:v>42506</c:v>
                </c:pt>
                <c:pt idx="49">
                  <c:v>35090</c:v>
                </c:pt>
                <c:pt idx="50">
                  <c:v>43255</c:v>
                </c:pt>
                <c:pt idx="51">
                  <c:v>45601</c:v>
                </c:pt>
                <c:pt idx="52">
                  <c:v>25904</c:v>
                </c:pt>
                <c:pt idx="53">
                  <c:v>32962</c:v>
                </c:pt>
                <c:pt idx="54">
                  <c:v>33963</c:v>
                </c:pt>
                <c:pt idx="55">
                  <c:v>36940</c:v>
                </c:pt>
                <c:pt idx="56">
                  <c:v>36080</c:v>
                </c:pt>
                <c:pt idx="57">
                  <c:v>53082</c:v>
                </c:pt>
                <c:pt idx="58">
                  <c:v>70097</c:v>
                </c:pt>
                <c:pt idx="59">
                  <c:v>25344</c:v>
                </c:pt>
                <c:pt idx="60">
                  <c:v>38351</c:v>
                </c:pt>
                <c:pt idx="61">
                  <c:v>38042</c:v>
                </c:pt>
                <c:pt idx="62">
                  <c:v>45939</c:v>
                </c:pt>
                <c:pt idx="63">
                  <c:v>37571</c:v>
                </c:pt>
                <c:pt idx="64">
                  <c:v>40368</c:v>
                </c:pt>
                <c:pt idx="65">
                  <c:v>23315</c:v>
                </c:pt>
                <c:pt idx="66">
                  <c:v>35382</c:v>
                </c:pt>
                <c:pt idx="67">
                  <c:v>76881</c:v>
                </c:pt>
                <c:pt idx="68">
                  <c:v>44378</c:v>
                </c:pt>
                <c:pt idx="69">
                  <c:v>68658</c:v>
                </c:pt>
                <c:pt idx="70">
                  <c:v>81269</c:v>
                </c:pt>
                <c:pt idx="71">
                  <c:v>63024</c:v>
                </c:pt>
                <c:pt idx="72">
                  <c:v>67290</c:v>
                </c:pt>
                <c:pt idx="73">
                  <c:v>72571</c:v>
                </c:pt>
                <c:pt idx="74">
                  <c:v>49916</c:v>
                </c:pt>
                <c:pt idx="75">
                  <c:v>72965</c:v>
                </c:pt>
                <c:pt idx="76">
                  <c:v>58127</c:v>
                </c:pt>
                <c:pt idx="77">
                  <c:v>32123</c:v>
                </c:pt>
                <c:pt idx="78">
                  <c:v>44388</c:v>
                </c:pt>
                <c:pt idx="79">
                  <c:v>49698</c:v>
                </c:pt>
                <c:pt idx="80">
                  <c:v>39581</c:v>
                </c:pt>
                <c:pt idx="81">
                  <c:v>44301</c:v>
                </c:pt>
                <c:pt idx="82">
                  <c:v>57473</c:v>
                </c:pt>
                <c:pt idx="83">
                  <c:v>34177</c:v>
                </c:pt>
                <c:pt idx="84">
                  <c:v>54439</c:v>
                </c:pt>
                <c:pt idx="85">
                  <c:v>38719</c:v>
                </c:pt>
                <c:pt idx="86">
                  <c:v>36480</c:v>
                </c:pt>
                <c:pt idx="87">
                  <c:v>45859</c:v>
                </c:pt>
                <c:pt idx="88">
                  <c:v>50731</c:v>
                </c:pt>
                <c:pt idx="89">
                  <c:v>36772</c:v>
                </c:pt>
                <c:pt idx="90">
                  <c:v>45014</c:v>
                </c:pt>
                <c:pt idx="91">
                  <c:v>40539</c:v>
                </c:pt>
                <c:pt idx="92">
                  <c:v>38744</c:v>
                </c:pt>
                <c:pt idx="93">
                  <c:v>38616</c:v>
                </c:pt>
                <c:pt idx="94">
                  <c:v>37264</c:v>
                </c:pt>
                <c:pt idx="95">
                  <c:v>58202</c:v>
                </c:pt>
                <c:pt idx="96">
                  <c:v>38965</c:v>
                </c:pt>
                <c:pt idx="97">
                  <c:v>33570</c:v>
                </c:pt>
                <c:pt idx="98">
                  <c:v>37448</c:v>
                </c:pt>
                <c:pt idx="99">
                  <c:v>35980</c:v>
                </c:pt>
                <c:pt idx="100">
                  <c:v>28791</c:v>
                </c:pt>
                <c:pt idx="101">
                  <c:v>36921</c:v>
                </c:pt>
                <c:pt idx="102">
                  <c:v>34263</c:v>
                </c:pt>
                <c:pt idx="103">
                  <c:v>41963</c:v>
                </c:pt>
                <c:pt idx="104">
                  <c:v>43266</c:v>
                </c:pt>
                <c:pt idx="105">
                  <c:v>36565</c:v>
                </c:pt>
                <c:pt idx="106">
                  <c:v>40384</c:v>
                </c:pt>
                <c:pt idx="107">
                  <c:v>42689</c:v>
                </c:pt>
                <c:pt idx="108">
                  <c:v>42341</c:v>
                </c:pt>
                <c:pt idx="109">
                  <c:v>36953</c:v>
                </c:pt>
                <c:pt idx="110">
                  <c:v>37995</c:v>
                </c:pt>
                <c:pt idx="111">
                  <c:v>32925</c:v>
                </c:pt>
                <c:pt idx="112">
                  <c:v>31389</c:v>
                </c:pt>
                <c:pt idx="113">
                  <c:v>37102</c:v>
                </c:pt>
                <c:pt idx="114">
                  <c:v>50656</c:v>
                </c:pt>
                <c:pt idx="115">
                  <c:v>40213</c:v>
                </c:pt>
                <c:pt idx="116">
                  <c:v>33388</c:v>
                </c:pt>
                <c:pt idx="117">
                  <c:v>39821</c:v>
                </c:pt>
                <c:pt idx="118">
                  <c:v>48528</c:v>
                </c:pt>
                <c:pt idx="119">
                  <c:v>42277</c:v>
                </c:pt>
                <c:pt idx="120">
                  <c:v>34494</c:v>
                </c:pt>
                <c:pt idx="121">
                  <c:v>41135</c:v>
                </c:pt>
                <c:pt idx="122">
                  <c:v>34498</c:v>
                </c:pt>
                <c:pt idx="123">
                  <c:v>39485</c:v>
                </c:pt>
                <c:pt idx="124">
                  <c:v>33611</c:v>
                </c:pt>
                <c:pt idx="125">
                  <c:v>32725</c:v>
                </c:pt>
                <c:pt idx="126">
                  <c:v>36783</c:v>
                </c:pt>
                <c:pt idx="127">
                  <c:v>35192</c:v>
                </c:pt>
                <c:pt idx="128">
                  <c:v>31575</c:v>
                </c:pt>
                <c:pt idx="129">
                  <c:v>34542</c:v>
                </c:pt>
                <c:pt idx="130">
                  <c:v>27303</c:v>
                </c:pt>
                <c:pt idx="131">
                  <c:v>37113</c:v>
                </c:pt>
                <c:pt idx="132">
                  <c:v>38448</c:v>
                </c:pt>
                <c:pt idx="133">
                  <c:v>36323</c:v>
                </c:pt>
                <c:pt idx="134">
                  <c:v>54761</c:v>
                </c:pt>
                <c:pt idx="135">
                  <c:v>37802</c:v>
                </c:pt>
                <c:pt idx="136">
                  <c:v>33562</c:v>
                </c:pt>
                <c:pt idx="137">
                  <c:v>39305</c:v>
                </c:pt>
                <c:pt idx="138">
                  <c:v>34531</c:v>
                </c:pt>
                <c:pt idx="139">
                  <c:v>30658</c:v>
                </c:pt>
                <c:pt idx="140">
                  <c:v>34677</c:v>
                </c:pt>
                <c:pt idx="141">
                  <c:v>33982</c:v>
                </c:pt>
                <c:pt idx="142">
                  <c:v>32764</c:v>
                </c:pt>
                <c:pt idx="143">
                  <c:v>35346</c:v>
                </c:pt>
                <c:pt idx="144">
                  <c:v>41968</c:v>
                </c:pt>
                <c:pt idx="145">
                  <c:v>27475</c:v>
                </c:pt>
                <c:pt idx="146">
                  <c:v>35343</c:v>
                </c:pt>
                <c:pt idx="147">
                  <c:v>34219</c:v>
                </c:pt>
                <c:pt idx="148">
                  <c:v>32872</c:v>
                </c:pt>
                <c:pt idx="149">
                  <c:v>40762</c:v>
                </c:pt>
                <c:pt idx="150">
                  <c:v>38973</c:v>
                </c:pt>
                <c:pt idx="151">
                  <c:v>46296</c:v>
                </c:pt>
                <c:pt idx="152">
                  <c:v>35631</c:v>
                </c:pt>
                <c:pt idx="153">
                  <c:v>32746</c:v>
                </c:pt>
                <c:pt idx="154">
                  <c:v>57833</c:v>
                </c:pt>
                <c:pt idx="155">
                  <c:v>33302</c:v>
                </c:pt>
                <c:pt idx="156">
                  <c:v>29114</c:v>
                </c:pt>
                <c:pt idx="157">
                  <c:v>40867</c:v>
                </c:pt>
                <c:pt idx="158">
                  <c:v>36784</c:v>
                </c:pt>
                <c:pt idx="159">
                  <c:v>31575</c:v>
                </c:pt>
                <c:pt idx="160">
                  <c:v>29990</c:v>
                </c:pt>
                <c:pt idx="161">
                  <c:v>40548</c:v>
                </c:pt>
                <c:pt idx="162">
                  <c:v>36087</c:v>
                </c:pt>
                <c:pt idx="163">
                  <c:v>44706</c:v>
                </c:pt>
                <c:pt idx="164">
                  <c:v>42639</c:v>
                </c:pt>
                <c:pt idx="165">
                  <c:v>29945</c:v>
                </c:pt>
                <c:pt idx="166">
                  <c:v>37231</c:v>
                </c:pt>
                <c:pt idx="167">
                  <c:v>78053</c:v>
                </c:pt>
                <c:pt idx="168">
                  <c:v>54805</c:v>
                </c:pt>
                <c:pt idx="169">
                  <c:v>43182</c:v>
                </c:pt>
                <c:pt idx="170">
                  <c:v>53468</c:v>
                </c:pt>
                <c:pt idx="171">
                  <c:v>50551</c:v>
                </c:pt>
                <c:pt idx="172">
                  <c:v>81482</c:v>
                </c:pt>
                <c:pt idx="173">
                  <c:v>39162</c:v>
                </c:pt>
                <c:pt idx="174">
                  <c:v>70472</c:v>
                </c:pt>
                <c:pt idx="175">
                  <c:v>44715</c:v>
                </c:pt>
                <c:pt idx="176">
                  <c:v>43362</c:v>
                </c:pt>
                <c:pt idx="177">
                  <c:v>41041</c:v>
                </c:pt>
                <c:pt idx="178">
                  <c:v>40056</c:v>
                </c:pt>
                <c:pt idx="179">
                  <c:v>49169</c:v>
                </c:pt>
                <c:pt idx="180">
                  <c:v>48140</c:v>
                </c:pt>
                <c:pt idx="181">
                  <c:v>46702</c:v>
                </c:pt>
                <c:pt idx="182">
                  <c:v>37511</c:v>
                </c:pt>
                <c:pt idx="183">
                  <c:v>50485</c:v>
                </c:pt>
                <c:pt idx="184">
                  <c:v>56682</c:v>
                </c:pt>
                <c:pt idx="185">
                  <c:v>44502</c:v>
                </c:pt>
                <c:pt idx="186">
                  <c:v>96181</c:v>
                </c:pt>
                <c:pt idx="187">
                  <c:v>46405</c:v>
                </c:pt>
                <c:pt idx="188">
                  <c:v>42883</c:v>
                </c:pt>
                <c:pt idx="189">
                  <c:v>43539</c:v>
                </c:pt>
                <c:pt idx="190">
                  <c:v>38849</c:v>
                </c:pt>
                <c:pt idx="191">
                  <c:v>58385</c:v>
                </c:pt>
                <c:pt idx="192">
                  <c:v>70235</c:v>
                </c:pt>
                <c:pt idx="193">
                  <c:v>56944</c:v>
                </c:pt>
                <c:pt idx="194">
                  <c:v>76280</c:v>
                </c:pt>
                <c:pt idx="195">
                  <c:v>76076</c:v>
                </c:pt>
                <c:pt idx="196">
                  <c:v>48504</c:v>
                </c:pt>
                <c:pt idx="197">
                  <c:v>56210</c:v>
                </c:pt>
                <c:pt idx="198">
                  <c:v>55973</c:v>
                </c:pt>
                <c:pt idx="199">
                  <c:v>69068</c:v>
                </c:pt>
                <c:pt idx="200">
                  <c:v>52877</c:v>
                </c:pt>
                <c:pt idx="201">
                  <c:v>65076</c:v>
                </c:pt>
                <c:pt idx="202">
                  <c:v>85043</c:v>
                </c:pt>
                <c:pt idx="203">
                  <c:v>53111</c:v>
                </c:pt>
                <c:pt idx="204">
                  <c:v>61845</c:v>
                </c:pt>
                <c:pt idx="205">
                  <c:v>96329</c:v>
                </c:pt>
                <c:pt idx="206">
                  <c:v>62602</c:v>
                </c:pt>
                <c:pt idx="207">
                  <c:v>98658</c:v>
                </c:pt>
                <c:pt idx="208">
                  <c:v>67222</c:v>
                </c:pt>
                <c:pt idx="209">
                  <c:v>44396</c:v>
                </c:pt>
                <c:pt idx="210">
                  <c:v>38134</c:v>
                </c:pt>
                <c:pt idx="211">
                  <c:v>66576</c:v>
                </c:pt>
                <c:pt idx="212">
                  <c:v>65557</c:v>
                </c:pt>
                <c:pt idx="213">
                  <c:v>50212</c:v>
                </c:pt>
                <c:pt idx="214">
                  <c:v>49669</c:v>
                </c:pt>
                <c:pt idx="215">
                  <c:v>40739</c:v>
                </c:pt>
                <c:pt idx="216">
                  <c:v>36445</c:v>
                </c:pt>
                <c:pt idx="217">
                  <c:v>42124</c:v>
                </c:pt>
                <c:pt idx="218">
                  <c:v>50088</c:v>
                </c:pt>
                <c:pt idx="219">
                  <c:v>76256</c:v>
                </c:pt>
                <c:pt idx="220">
                  <c:v>56594</c:v>
                </c:pt>
                <c:pt idx="221">
                  <c:v>43476</c:v>
                </c:pt>
                <c:pt idx="222">
                  <c:v>38096</c:v>
                </c:pt>
                <c:pt idx="223">
                  <c:v>64981</c:v>
                </c:pt>
                <c:pt idx="224">
                  <c:v>48465</c:v>
                </c:pt>
                <c:pt idx="225">
                  <c:v>66785</c:v>
                </c:pt>
                <c:pt idx="226">
                  <c:v>34477</c:v>
                </c:pt>
                <c:pt idx="227">
                  <c:v>42521</c:v>
                </c:pt>
                <c:pt idx="228">
                  <c:v>55081</c:v>
                </c:pt>
                <c:pt idx="229">
                  <c:v>106639</c:v>
                </c:pt>
                <c:pt idx="230">
                  <c:v>75959</c:v>
                </c:pt>
                <c:pt idx="231">
                  <c:v>84613</c:v>
                </c:pt>
                <c:pt idx="232">
                  <c:v>59066</c:v>
                </c:pt>
                <c:pt idx="233">
                  <c:v>42389</c:v>
                </c:pt>
                <c:pt idx="234">
                  <c:v>61526</c:v>
                </c:pt>
                <c:pt idx="235">
                  <c:v>59328</c:v>
                </c:pt>
                <c:pt idx="236">
                  <c:v>46959</c:v>
                </c:pt>
                <c:pt idx="237">
                  <c:v>58890</c:v>
                </c:pt>
                <c:pt idx="238">
                  <c:v>60925</c:v>
                </c:pt>
                <c:pt idx="239">
                  <c:v>38793</c:v>
                </c:pt>
                <c:pt idx="240">
                  <c:v>45491</c:v>
                </c:pt>
                <c:pt idx="241">
                  <c:v>49286</c:v>
                </c:pt>
                <c:pt idx="242">
                  <c:v>57086</c:v>
                </c:pt>
                <c:pt idx="243">
                  <c:v>42365</c:v>
                </c:pt>
                <c:pt idx="244">
                  <c:v>45131</c:v>
                </c:pt>
                <c:pt idx="245">
                  <c:v>47351</c:v>
                </c:pt>
                <c:pt idx="246">
                  <c:v>35325</c:v>
                </c:pt>
                <c:pt idx="247">
                  <c:v>61716</c:v>
                </c:pt>
                <c:pt idx="248">
                  <c:v>39221</c:v>
                </c:pt>
                <c:pt idx="249">
                  <c:v>41825</c:v>
                </c:pt>
                <c:pt idx="250">
                  <c:v>39930</c:v>
                </c:pt>
                <c:pt idx="251">
                  <c:v>67038</c:v>
                </c:pt>
                <c:pt idx="252">
                  <c:v>66554</c:v>
                </c:pt>
                <c:pt idx="253">
                  <c:v>62964</c:v>
                </c:pt>
                <c:pt idx="254">
                  <c:v>84588</c:v>
                </c:pt>
                <c:pt idx="255">
                  <c:v>66255</c:v>
                </c:pt>
                <c:pt idx="256">
                  <c:v>71770</c:v>
                </c:pt>
                <c:pt idx="257">
                  <c:v>77871</c:v>
                </c:pt>
                <c:pt idx="258">
                  <c:v>61209</c:v>
                </c:pt>
                <c:pt idx="259">
                  <c:v>65977</c:v>
                </c:pt>
                <c:pt idx="260">
                  <c:v>78069</c:v>
                </c:pt>
                <c:pt idx="261">
                  <c:v>57978</c:v>
                </c:pt>
                <c:pt idx="262">
                  <c:v>53890</c:v>
                </c:pt>
                <c:pt idx="263">
                  <c:v>64635</c:v>
                </c:pt>
                <c:pt idx="264">
                  <c:v>52627</c:v>
                </c:pt>
                <c:pt idx="265">
                  <c:v>43511</c:v>
                </c:pt>
                <c:pt idx="266">
                  <c:v>48427</c:v>
                </c:pt>
                <c:pt idx="267">
                  <c:v>46379</c:v>
                </c:pt>
                <c:pt idx="268">
                  <c:v>40653</c:v>
                </c:pt>
                <c:pt idx="269">
                  <c:v>48510</c:v>
                </c:pt>
                <c:pt idx="270">
                  <c:v>51814</c:v>
                </c:pt>
                <c:pt idx="271">
                  <c:v>35084</c:v>
                </c:pt>
                <c:pt idx="272">
                  <c:v>44347</c:v>
                </c:pt>
                <c:pt idx="273">
                  <c:v>38919</c:v>
                </c:pt>
                <c:pt idx="274">
                  <c:v>57922</c:v>
                </c:pt>
                <c:pt idx="275">
                  <c:v>58649</c:v>
                </c:pt>
                <c:pt idx="276">
                  <c:v>40453</c:v>
                </c:pt>
                <c:pt idx="277">
                  <c:v>34454</c:v>
                </c:pt>
                <c:pt idx="278">
                  <c:v>33116</c:v>
                </c:pt>
                <c:pt idx="279">
                  <c:v>47847</c:v>
                </c:pt>
                <c:pt idx="280">
                  <c:v>44832</c:v>
                </c:pt>
                <c:pt idx="281">
                  <c:v>49020</c:v>
                </c:pt>
                <c:pt idx="282">
                  <c:v>36765</c:v>
                </c:pt>
                <c:pt idx="283">
                  <c:v>36711</c:v>
                </c:pt>
                <c:pt idx="284">
                  <c:v>39944</c:v>
                </c:pt>
                <c:pt idx="285">
                  <c:v>38922</c:v>
                </c:pt>
                <c:pt idx="286">
                  <c:v>38388</c:v>
                </c:pt>
                <c:pt idx="287">
                  <c:v>33163</c:v>
                </c:pt>
                <c:pt idx="288">
                  <c:v>35546</c:v>
                </c:pt>
                <c:pt idx="289">
                  <c:v>38265</c:v>
                </c:pt>
                <c:pt idx="290">
                  <c:v>41159</c:v>
                </c:pt>
                <c:pt idx="291">
                  <c:v>35224</c:v>
                </c:pt>
                <c:pt idx="292">
                  <c:v>50604</c:v>
                </c:pt>
                <c:pt idx="293">
                  <c:v>36291</c:v>
                </c:pt>
                <c:pt idx="294">
                  <c:v>46842</c:v>
                </c:pt>
                <c:pt idx="295">
                  <c:v>36459</c:v>
                </c:pt>
                <c:pt idx="296">
                  <c:v>40721</c:v>
                </c:pt>
                <c:pt idx="297">
                  <c:v>38049</c:v>
                </c:pt>
                <c:pt idx="298">
                  <c:v>46511</c:v>
                </c:pt>
                <c:pt idx="299">
                  <c:v>49170</c:v>
                </c:pt>
                <c:pt idx="300">
                  <c:v>47180</c:v>
                </c:pt>
                <c:pt idx="301">
                  <c:v>34508</c:v>
                </c:pt>
                <c:pt idx="302">
                  <c:v>38257</c:v>
                </c:pt>
                <c:pt idx="303">
                  <c:v>32592</c:v>
                </c:pt>
                <c:pt idx="304">
                  <c:v>49847</c:v>
                </c:pt>
                <c:pt idx="305">
                  <c:v>39122</c:v>
                </c:pt>
                <c:pt idx="306">
                  <c:v>52625</c:v>
                </c:pt>
                <c:pt idx="307">
                  <c:v>43096</c:v>
                </c:pt>
                <c:pt idx="308">
                  <c:v>56433</c:v>
                </c:pt>
                <c:pt idx="309">
                  <c:v>58551</c:v>
                </c:pt>
                <c:pt idx="310">
                  <c:v>55200</c:v>
                </c:pt>
                <c:pt idx="311">
                  <c:v>36247</c:v>
                </c:pt>
                <c:pt idx="312">
                  <c:v>48243</c:v>
                </c:pt>
                <c:pt idx="313">
                  <c:v>44625</c:v>
                </c:pt>
                <c:pt idx="314">
                  <c:v>53891</c:v>
                </c:pt>
                <c:pt idx="315">
                  <c:v>45155</c:v>
                </c:pt>
                <c:pt idx="316">
                  <c:v>46264</c:v>
                </c:pt>
                <c:pt idx="317">
                  <c:v>43373</c:v>
                </c:pt>
                <c:pt idx="318">
                  <c:v>33675</c:v>
                </c:pt>
                <c:pt idx="319">
                  <c:v>69085</c:v>
                </c:pt>
                <c:pt idx="320">
                  <c:v>43782</c:v>
                </c:pt>
                <c:pt idx="321">
                  <c:v>59055</c:v>
                </c:pt>
                <c:pt idx="322">
                  <c:v>52007</c:v>
                </c:pt>
                <c:pt idx="323">
                  <c:v>57030</c:v>
                </c:pt>
                <c:pt idx="324">
                  <c:v>52551</c:v>
                </c:pt>
                <c:pt idx="325">
                  <c:v>37243</c:v>
                </c:pt>
                <c:pt idx="326">
                  <c:v>38059</c:v>
                </c:pt>
                <c:pt idx="327">
                  <c:v>41081</c:v>
                </c:pt>
                <c:pt idx="328">
                  <c:v>41919</c:v>
                </c:pt>
                <c:pt idx="329">
                  <c:v>50141</c:v>
                </c:pt>
                <c:pt idx="330">
                  <c:v>47005</c:v>
                </c:pt>
                <c:pt idx="331">
                  <c:v>35966</c:v>
                </c:pt>
                <c:pt idx="332">
                  <c:v>37371</c:v>
                </c:pt>
                <c:pt idx="333">
                  <c:v>31406</c:v>
                </c:pt>
                <c:pt idx="334">
                  <c:v>34549</c:v>
                </c:pt>
                <c:pt idx="335">
                  <c:v>37387</c:v>
                </c:pt>
                <c:pt idx="336">
                  <c:v>43826</c:v>
                </c:pt>
                <c:pt idx="337">
                  <c:v>52531</c:v>
                </c:pt>
                <c:pt idx="338">
                  <c:v>49572</c:v>
                </c:pt>
                <c:pt idx="339">
                  <c:v>30749</c:v>
                </c:pt>
                <c:pt idx="340">
                  <c:v>36126</c:v>
                </c:pt>
                <c:pt idx="341">
                  <c:v>37203</c:v>
                </c:pt>
                <c:pt idx="342">
                  <c:v>41182</c:v>
                </c:pt>
                <c:pt idx="343">
                  <c:v>37062</c:v>
                </c:pt>
                <c:pt idx="344">
                  <c:v>33988</c:v>
                </c:pt>
                <c:pt idx="345">
                  <c:v>68215</c:v>
                </c:pt>
                <c:pt idx="346">
                  <c:v>37301</c:v>
                </c:pt>
                <c:pt idx="347">
                  <c:v>34888</c:v>
                </c:pt>
                <c:pt idx="348">
                  <c:v>43591</c:v>
                </c:pt>
                <c:pt idx="349">
                  <c:v>30951</c:v>
                </c:pt>
                <c:pt idx="350">
                  <c:v>51673</c:v>
                </c:pt>
                <c:pt idx="351">
                  <c:v>32147</c:v>
                </c:pt>
                <c:pt idx="352">
                  <c:v>45724</c:v>
                </c:pt>
                <c:pt idx="353">
                  <c:v>50579</c:v>
                </c:pt>
                <c:pt idx="354">
                  <c:v>35618</c:v>
                </c:pt>
                <c:pt idx="355">
                  <c:v>47947</c:v>
                </c:pt>
                <c:pt idx="356">
                  <c:v>44202</c:v>
                </c:pt>
                <c:pt idx="357">
                  <c:v>35931</c:v>
                </c:pt>
                <c:pt idx="358">
                  <c:v>72241</c:v>
                </c:pt>
                <c:pt idx="359">
                  <c:v>33413</c:v>
                </c:pt>
                <c:pt idx="360">
                  <c:v>41503</c:v>
                </c:pt>
                <c:pt idx="361">
                  <c:v>31929</c:v>
                </c:pt>
                <c:pt idx="362">
                  <c:v>66696</c:v>
                </c:pt>
                <c:pt idx="363">
                  <c:v>34573</c:v>
                </c:pt>
                <c:pt idx="364">
                  <c:v>33676</c:v>
                </c:pt>
                <c:pt idx="365">
                  <c:v>72064</c:v>
                </c:pt>
                <c:pt idx="366">
                  <c:v>33373</c:v>
                </c:pt>
                <c:pt idx="367">
                  <c:v>64363</c:v>
                </c:pt>
                <c:pt idx="368">
                  <c:v>43297</c:v>
                </c:pt>
                <c:pt idx="369">
                  <c:v>31228</c:v>
                </c:pt>
                <c:pt idx="370">
                  <c:v>41446</c:v>
                </c:pt>
                <c:pt idx="371">
                  <c:v>57244</c:v>
                </c:pt>
                <c:pt idx="372">
                  <c:v>34440</c:v>
                </c:pt>
                <c:pt idx="373">
                  <c:v>51920</c:v>
                </c:pt>
                <c:pt idx="374">
                  <c:v>33900</c:v>
                </c:pt>
                <c:pt idx="375">
                  <c:v>33202</c:v>
                </c:pt>
                <c:pt idx="376">
                  <c:v>33068</c:v>
                </c:pt>
                <c:pt idx="377">
                  <c:v>55234</c:v>
                </c:pt>
                <c:pt idx="378">
                  <c:v>31417</c:v>
                </c:pt>
                <c:pt idx="379">
                  <c:v>62371</c:v>
                </c:pt>
                <c:pt idx="380">
                  <c:v>35173</c:v>
                </c:pt>
                <c:pt idx="381">
                  <c:v>30598</c:v>
                </c:pt>
                <c:pt idx="382">
                  <c:v>33318</c:v>
                </c:pt>
                <c:pt idx="383">
                  <c:v>38049</c:v>
                </c:pt>
                <c:pt idx="384">
                  <c:v>80577</c:v>
                </c:pt>
                <c:pt idx="385">
                  <c:v>41496</c:v>
                </c:pt>
                <c:pt idx="386">
                  <c:v>92210</c:v>
                </c:pt>
                <c:pt idx="387">
                  <c:v>39004</c:v>
                </c:pt>
                <c:pt idx="388">
                  <c:v>57908</c:v>
                </c:pt>
                <c:pt idx="389">
                  <c:v>41842</c:v>
                </c:pt>
                <c:pt idx="390">
                  <c:v>45824</c:v>
                </c:pt>
                <c:pt idx="391">
                  <c:v>43519</c:v>
                </c:pt>
                <c:pt idx="392">
                  <c:v>36006</c:v>
                </c:pt>
                <c:pt idx="393">
                  <c:v>43918</c:v>
                </c:pt>
                <c:pt idx="394">
                  <c:v>60920</c:v>
                </c:pt>
                <c:pt idx="395">
                  <c:v>42819</c:v>
                </c:pt>
                <c:pt idx="396">
                  <c:v>51749</c:v>
                </c:pt>
                <c:pt idx="397">
                  <c:v>27390</c:v>
                </c:pt>
                <c:pt idx="398">
                  <c:v>40741</c:v>
                </c:pt>
                <c:pt idx="399">
                  <c:v>65529</c:v>
                </c:pt>
                <c:pt idx="400">
                  <c:v>39217</c:v>
                </c:pt>
                <c:pt idx="401">
                  <c:v>40947</c:v>
                </c:pt>
                <c:pt idx="402">
                  <c:v>62182</c:v>
                </c:pt>
                <c:pt idx="403">
                  <c:v>55457</c:v>
                </c:pt>
                <c:pt idx="404">
                  <c:v>35185</c:v>
                </c:pt>
                <c:pt idx="405">
                  <c:v>53249</c:v>
                </c:pt>
                <c:pt idx="406">
                  <c:v>44175</c:v>
                </c:pt>
                <c:pt idx="407">
                  <c:v>34861</c:v>
                </c:pt>
                <c:pt idx="408">
                  <c:v>31001</c:v>
                </c:pt>
                <c:pt idx="409">
                  <c:v>29837</c:v>
                </c:pt>
                <c:pt idx="410">
                  <c:v>30275</c:v>
                </c:pt>
                <c:pt idx="411">
                  <c:v>52454</c:v>
                </c:pt>
                <c:pt idx="412">
                  <c:v>41380</c:v>
                </c:pt>
                <c:pt idx="413">
                  <c:v>35800</c:v>
                </c:pt>
                <c:pt idx="414">
                  <c:v>36138</c:v>
                </c:pt>
                <c:pt idx="415">
                  <c:v>64550</c:v>
                </c:pt>
                <c:pt idx="416">
                  <c:v>41509</c:v>
                </c:pt>
                <c:pt idx="417">
                  <c:v>38429</c:v>
                </c:pt>
                <c:pt idx="418">
                  <c:v>42120</c:v>
                </c:pt>
                <c:pt idx="419">
                  <c:v>38395</c:v>
                </c:pt>
                <c:pt idx="420">
                  <c:v>45450</c:v>
                </c:pt>
                <c:pt idx="421">
                  <c:v>37412</c:v>
                </c:pt>
                <c:pt idx="422">
                  <c:v>38109</c:v>
                </c:pt>
                <c:pt idx="423">
                  <c:v>29796</c:v>
                </c:pt>
                <c:pt idx="424">
                  <c:v>43453</c:v>
                </c:pt>
                <c:pt idx="425">
                  <c:v>35673</c:v>
                </c:pt>
                <c:pt idx="426">
                  <c:v>35978</c:v>
                </c:pt>
                <c:pt idx="427">
                  <c:v>35640</c:v>
                </c:pt>
                <c:pt idx="428">
                  <c:v>32528</c:v>
                </c:pt>
                <c:pt idx="429">
                  <c:v>53525</c:v>
                </c:pt>
                <c:pt idx="430">
                  <c:v>36688</c:v>
                </c:pt>
                <c:pt idx="431">
                  <c:v>50301</c:v>
                </c:pt>
                <c:pt idx="432">
                  <c:v>40716</c:v>
                </c:pt>
                <c:pt idx="433">
                  <c:v>41637</c:v>
                </c:pt>
                <c:pt idx="434">
                  <c:v>50009</c:v>
                </c:pt>
                <c:pt idx="435">
                  <c:v>78716</c:v>
                </c:pt>
                <c:pt idx="436">
                  <c:v>44521</c:v>
                </c:pt>
                <c:pt idx="437">
                  <c:v>62346</c:v>
                </c:pt>
                <c:pt idx="438">
                  <c:v>41787</c:v>
                </c:pt>
                <c:pt idx="439">
                  <c:v>53687</c:v>
                </c:pt>
                <c:pt idx="440">
                  <c:v>39615</c:v>
                </c:pt>
                <c:pt idx="441">
                  <c:v>53541</c:v>
                </c:pt>
                <c:pt idx="442">
                  <c:v>39453</c:v>
                </c:pt>
                <c:pt idx="443">
                  <c:v>36961</c:v>
                </c:pt>
                <c:pt idx="444">
                  <c:v>42962</c:v>
                </c:pt>
                <c:pt idx="445">
                  <c:v>39399</c:v>
                </c:pt>
                <c:pt idx="446">
                  <c:v>28915</c:v>
                </c:pt>
                <c:pt idx="447">
                  <c:v>38104</c:v>
                </c:pt>
                <c:pt idx="448">
                  <c:v>51566</c:v>
                </c:pt>
                <c:pt idx="449">
                  <c:v>34986</c:v>
                </c:pt>
                <c:pt idx="450">
                  <c:v>34174</c:v>
                </c:pt>
                <c:pt idx="451">
                  <c:v>38940</c:v>
                </c:pt>
                <c:pt idx="452">
                  <c:v>36799</c:v>
                </c:pt>
                <c:pt idx="453">
                  <c:v>27374</c:v>
                </c:pt>
                <c:pt idx="454">
                  <c:v>33729</c:v>
                </c:pt>
                <c:pt idx="455">
                  <c:v>33488</c:v>
                </c:pt>
                <c:pt idx="456">
                  <c:v>36108</c:v>
                </c:pt>
                <c:pt idx="457">
                  <c:v>31459</c:v>
                </c:pt>
                <c:pt idx="458">
                  <c:v>29742</c:v>
                </c:pt>
                <c:pt idx="459">
                  <c:v>32777</c:v>
                </c:pt>
                <c:pt idx="460">
                  <c:v>38489</c:v>
                </c:pt>
                <c:pt idx="461">
                  <c:v>36778</c:v>
                </c:pt>
                <c:pt idx="462">
                  <c:v>33971</c:v>
                </c:pt>
                <c:pt idx="463">
                  <c:v>39871</c:v>
                </c:pt>
                <c:pt idx="464">
                  <c:v>32140</c:v>
                </c:pt>
                <c:pt idx="465">
                  <c:v>41205</c:v>
                </c:pt>
                <c:pt idx="466">
                  <c:v>31496</c:v>
                </c:pt>
                <c:pt idx="467">
                  <c:v>36827</c:v>
                </c:pt>
                <c:pt idx="468">
                  <c:v>41882</c:v>
                </c:pt>
                <c:pt idx="469">
                  <c:v>35175</c:v>
                </c:pt>
                <c:pt idx="470">
                  <c:v>39856</c:v>
                </c:pt>
                <c:pt idx="471">
                  <c:v>54338</c:v>
                </c:pt>
                <c:pt idx="472">
                  <c:v>33886</c:v>
                </c:pt>
                <c:pt idx="473">
                  <c:v>32358</c:v>
                </c:pt>
                <c:pt idx="474">
                  <c:v>35611</c:v>
                </c:pt>
                <c:pt idx="475">
                  <c:v>40123</c:v>
                </c:pt>
                <c:pt idx="476">
                  <c:v>29803</c:v>
                </c:pt>
                <c:pt idx="477">
                  <c:v>42665</c:v>
                </c:pt>
                <c:pt idx="478">
                  <c:v>43251</c:v>
                </c:pt>
                <c:pt idx="479">
                  <c:v>32722</c:v>
                </c:pt>
                <c:pt idx="480">
                  <c:v>33085</c:v>
                </c:pt>
                <c:pt idx="481">
                  <c:v>38378</c:v>
                </c:pt>
                <c:pt idx="482">
                  <c:v>38499</c:v>
                </c:pt>
                <c:pt idx="483">
                  <c:v>51582</c:v>
                </c:pt>
                <c:pt idx="484">
                  <c:v>74794</c:v>
                </c:pt>
                <c:pt idx="485">
                  <c:v>60725</c:v>
                </c:pt>
                <c:pt idx="486">
                  <c:v>57133</c:v>
                </c:pt>
                <c:pt idx="487">
                  <c:v>44347</c:v>
                </c:pt>
                <c:pt idx="488">
                  <c:v>42506</c:v>
                </c:pt>
                <c:pt idx="489">
                  <c:v>48612</c:v>
                </c:pt>
                <c:pt idx="490">
                  <c:v>64564</c:v>
                </c:pt>
                <c:pt idx="491">
                  <c:v>50337</c:v>
                </c:pt>
                <c:pt idx="492">
                  <c:v>43776</c:v>
                </c:pt>
                <c:pt idx="493">
                  <c:v>53129</c:v>
                </c:pt>
                <c:pt idx="494">
                  <c:v>41037</c:v>
                </c:pt>
                <c:pt idx="495">
                  <c:v>44094</c:v>
                </c:pt>
                <c:pt idx="496">
                  <c:v>45662</c:v>
                </c:pt>
                <c:pt idx="497">
                  <c:v>43926</c:v>
                </c:pt>
                <c:pt idx="498">
                  <c:v>42461</c:v>
                </c:pt>
                <c:pt idx="499">
                  <c:v>44337</c:v>
                </c:pt>
                <c:pt idx="500">
                  <c:v>39711</c:v>
                </c:pt>
                <c:pt idx="501">
                  <c:v>54034</c:v>
                </c:pt>
                <c:pt idx="502">
                  <c:v>45423</c:v>
                </c:pt>
                <c:pt idx="503">
                  <c:v>49702</c:v>
                </c:pt>
                <c:pt idx="504">
                  <c:v>43636</c:v>
                </c:pt>
                <c:pt idx="505">
                  <c:v>38611</c:v>
                </c:pt>
                <c:pt idx="506">
                  <c:v>38007</c:v>
                </c:pt>
                <c:pt idx="507">
                  <c:v>45122</c:v>
                </c:pt>
                <c:pt idx="508">
                  <c:v>47818</c:v>
                </c:pt>
                <c:pt idx="509">
                  <c:v>37459</c:v>
                </c:pt>
                <c:pt idx="510">
                  <c:v>44317</c:v>
                </c:pt>
                <c:pt idx="511">
                  <c:v>37617</c:v>
                </c:pt>
                <c:pt idx="512">
                  <c:v>45110</c:v>
                </c:pt>
                <c:pt idx="513">
                  <c:v>38100</c:v>
                </c:pt>
                <c:pt idx="514">
                  <c:v>46819</c:v>
                </c:pt>
                <c:pt idx="515">
                  <c:v>31208</c:v>
                </c:pt>
                <c:pt idx="516">
                  <c:v>49765</c:v>
                </c:pt>
                <c:pt idx="517">
                  <c:v>60645</c:v>
                </c:pt>
                <c:pt idx="518">
                  <c:v>50778</c:v>
                </c:pt>
                <c:pt idx="519">
                  <c:v>48506</c:v>
                </c:pt>
                <c:pt idx="520">
                  <c:v>46071</c:v>
                </c:pt>
                <c:pt idx="521">
                  <c:v>48687</c:v>
                </c:pt>
                <c:pt idx="522">
                  <c:v>47604</c:v>
                </c:pt>
                <c:pt idx="523">
                  <c:v>48995</c:v>
                </c:pt>
                <c:pt idx="524">
                  <c:v>43141</c:v>
                </c:pt>
                <c:pt idx="525">
                  <c:v>61588</c:v>
                </c:pt>
                <c:pt idx="526">
                  <c:v>40289</c:v>
                </c:pt>
                <c:pt idx="527">
                  <c:v>55576</c:v>
                </c:pt>
                <c:pt idx="528">
                  <c:v>46800</c:v>
                </c:pt>
                <c:pt idx="529">
                  <c:v>48514</c:v>
                </c:pt>
                <c:pt idx="530">
                  <c:v>55540</c:v>
                </c:pt>
                <c:pt idx="531">
                  <c:v>54002</c:v>
                </c:pt>
                <c:pt idx="532">
                  <c:v>52713</c:v>
                </c:pt>
                <c:pt idx="533">
                  <c:v>80210</c:v>
                </c:pt>
                <c:pt idx="534">
                  <c:v>45986</c:v>
                </c:pt>
                <c:pt idx="535">
                  <c:v>46581</c:v>
                </c:pt>
                <c:pt idx="536">
                  <c:v>51937</c:v>
                </c:pt>
                <c:pt idx="537">
                  <c:v>42881</c:v>
                </c:pt>
                <c:pt idx="538">
                  <c:v>51383</c:v>
                </c:pt>
                <c:pt idx="539">
                  <c:v>39221</c:v>
                </c:pt>
                <c:pt idx="540">
                  <c:v>45366</c:v>
                </c:pt>
                <c:pt idx="541">
                  <c:v>39994</c:v>
                </c:pt>
                <c:pt idx="542">
                  <c:v>42245</c:v>
                </c:pt>
                <c:pt idx="543">
                  <c:v>69126</c:v>
                </c:pt>
                <c:pt idx="544">
                  <c:v>45715</c:v>
                </c:pt>
                <c:pt idx="545">
                  <c:v>48370</c:v>
                </c:pt>
                <c:pt idx="546">
                  <c:v>47643</c:v>
                </c:pt>
                <c:pt idx="547">
                  <c:v>54282</c:v>
                </c:pt>
                <c:pt idx="548">
                  <c:v>47700</c:v>
                </c:pt>
                <c:pt idx="549">
                  <c:v>34427</c:v>
                </c:pt>
                <c:pt idx="550">
                  <c:v>51512</c:v>
                </c:pt>
                <c:pt idx="551">
                  <c:v>43308</c:v>
                </c:pt>
                <c:pt idx="552">
                  <c:v>53996</c:v>
                </c:pt>
                <c:pt idx="553">
                  <c:v>51179</c:v>
                </c:pt>
                <c:pt idx="554">
                  <c:v>44834</c:v>
                </c:pt>
                <c:pt idx="555">
                  <c:v>70526</c:v>
                </c:pt>
                <c:pt idx="556">
                  <c:v>52949</c:v>
                </c:pt>
                <c:pt idx="557">
                  <c:v>87166</c:v>
                </c:pt>
                <c:pt idx="558">
                  <c:v>41306</c:v>
                </c:pt>
                <c:pt idx="559">
                  <c:v>78614</c:v>
                </c:pt>
                <c:pt idx="560">
                  <c:v>51796</c:v>
                </c:pt>
                <c:pt idx="561">
                  <c:v>41789</c:v>
                </c:pt>
                <c:pt idx="562">
                  <c:v>53209</c:v>
                </c:pt>
                <c:pt idx="563">
                  <c:v>54340</c:v>
                </c:pt>
                <c:pt idx="564">
                  <c:v>52740</c:v>
                </c:pt>
                <c:pt idx="565">
                  <c:v>42349</c:v>
                </c:pt>
                <c:pt idx="566">
                  <c:v>78214</c:v>
                </c:pt>
                <c:pt idx="567">
                  <c:v>62977</c:v>
                </c:pt>
                <c:pt idx="568">
                  <c:v>46946</c:v>
                </c:pt>
                <c:pt idx="569">
                  <c:v>49985</c:v>
                </c:pt>
                <c:pt idx="570">
                  <c:v>53848</c:v>
                </c:pt>
                <c:pt idx="571">
                  <c:v>42973</c:v>
                </c:pt>
                <c:pt idx="572">
                  <c:v>53230</c:v>
                </c:pt>
                <c:pt idx="573">
                  <c:v>45692</c:v>
                </c:pt>
                <c:pt idx="574">
                  <c:v>41436</c:v>
                </c:pt>
                <c:pt idx="575">
                  <c:v>62242</c:v>
                </c:pt>
                <c:pt idx="576">
                  <c:v>55128</c:v>
                </c:pt>
                <c:pt idx="577">
                  <c:v>76076</c:v>
                </c:pt>
                <c:pt idx="578">
                  <c:v>45254</c:v>
                </c:pt>
                <c:pt idx="579">
                  <c:v>47200</c:v>
                </c:pt>
                <c:pt idx="580">
                  <c:v>53543</c:v>
                </c:pt>
                <c:pt idx="581">
                  <c:v>55503</c:v>
                </c:pt>
                <c:pt idx="582">
                  <c:v>51149</c:v>
                </c:pt>
                <c:pt idx="583">
                  <c:v>43972</c:v>
                </c:pt>
                <c:pt idx="584">
                  <c:v>65365</c:v>
                </c:pt>
                <c:pt idx="585">
                  <c:v>41060</c:v>
                </c:pt>
                <c:pt idx="586">
                  <c:v>34458</c:v>
                </c:pt>
                <c:pt idx="587">
                  <c:v>48096</c:v>
                </c:pt>
                <c:pt idx="588">
                  <c:v>43375</c:v>
                </c:pt>
                <c:pt idx="589">
                  <c:v>49486</c:v>
                </c:pt>
                <c:pt idx="590">
                  <c:v>49287</c:v>
                </c:pt>
                <c:pt idx="591">
                  <c:v>39446</c:v>
                </c:pt>
                <c:pt idx="592">
                  <c:v>55739</c:v>
                </c:pt>
                <c:pt idx="593">
                  <c:v>48990</c:v>
                </c:pt>
                <c:pt idx="594">
                  <c:v>49539</c:v>
                </c:pt>
                <c:pt idx="595">
                  <c:v>45933</c:v>
                </c:pt>
                <c:pt idx="596">
                  <c:v>59355</c:v>
                </c:pt>
                <c:pt idx="597">
                  <c:v>42901</c:v>
                </c:pt>
                <c:pt idx="598">
                  <c:v>43356</c:v>
                </c:pt>
                <c:pt idx="599">
                  <c:v>48896</c:v>
                </c:pt>
                <c:pt idx="600">
                  <c:v>45506</c:v>
                </c:pt>
                <c:pt idx="601">
                  <c:v>55764</c:v>
                </c:pt>
                <c:pt idx="602">
                  <c:v>45395</c:v>
                </c:pt>
                <c:pt idx="603">
                  <c:v>44784</c:v>
                </c:pt>
                <c:pt idx="604">
                  <c:v>48646</c:v>
                </c:pt>
                <c:pt idx="605">
                  <c:v>76035</c:v>
                </c:pt>
                <c:pt idx="606">
                  <c:v>45437</c:v>
                </c:pt>
                <c:pt idx="607">
                  <c:v>48860</c:v>
                </c:pt>
                <c:pt idx="608">
                  <c:v>69651</c:v>
                </c:pt>
                <c:pt idx="609">
                  <c:v>48377</c:v>
                </c:pt>
                <c:pt idx="610">
                  <c:v>48876</c:v>
                </c:pt>
                <c:pt idx="611">
                  <c:v>55452</c:v>
                </c:pt>
                <c:pt idx="612">
                  <c:v>48436</c:v>
                </c:pt>
                <c:pt idx="613">
                  <c:v>40012</c:v>
                </c:pt>
                <c:pt idx="614">
                  <c:v>72423</c:v>
                </c:pt>
                <c:pt idx="615">
                  <c:v>52723</c:v>
                </c:pt>
                <c:pt idx="616">
                  <c:v>53440</c:v>
                </c:pt>
                <c:pt idx="617">
                  <c:v>43742</c:v>
                </c:pt>
                <c:pt idx="618">
                  <c:v>50992</c:v>
                </c:pt>
                <c:pt idx="619">
                  <c:v>46955</c:v>
                </c:pt>
                <c:pt idx="620">
                  <c:v>49835</c:v>
                </c:pt>
                <c:pt idx="621">
                  <c:v>41149</c:v>
                </c:pt>
                <c:pt idx="622">
                  <c:v>46839</c:v>
                </c:pt>
                <c:pt idx="623">
                  <c:v>59958</c:v>
                </c:pt>
                <c:pt idx="624">
                  <c:v>49787</c:v>
                </c:pt>
                <c:pt idx="625">
                  <c:v>51057</c:v>
                </c:pt>
                <c:pt idx="626">
                  <c:v>39188</c:v>
                </c:pt>
                <c:pt idx="627">
                  <c:v>56564</c:v>
                </c:pt>
                <c:pt idx="628">
                  <c:v>49364</c:v>
                </c:pt>
                <c:pt idx="629">
                  <c:v>41509</c:v>
                </c:pt>
                <c:pt idx="630">
                  <c:v>55693</c:v>
                </c:pt>
                <c:pt idx="631">
                  <c:v>46097</c:v>
                </c:pt>
                <c:pt idx="632">
                  <c:v>52911</c:v>
                </c:pt>
                <c:pt idx="633">
                  <c:v>46344</c:v>
                </c:pt>
                <c:pt idx="634">
                  <c:v>50508</c:v>
                </c:pt>
                <c:pt idx="635">
                  <c:v>39774</c:v>
                </c:pt>
                <c:pt idx="636">
                  <c:v>44304</c:v>
                </c:pt>
                <c:pt idx="637">
                  <c:v>89312</c:v>
                </c:pt>
                <c:pt idx="638">
                  <c:v>68627</c:v>
                </c:pt>
                <c:pt idx="639">
                  <c:v>53821</c:v>
                </c:pt>
                <c:pt idx="640">
                  <c:v>72352</c:v>
                </c:pt>
                <c:pt idx="641">
                  <c:v>43793</c:v>
                </c:pt>
                <c:pt idx="642">
                  <c:v>46277</c:v>
                </c:pt>
                <c:pt idx="643">
                  <c:v>47491</c:v>
                </c:pt>
                <c:pt idx="644">
                  <c:v>48386</c:v>
                </c:pt>
                <c:pt idx="645">
                  <c:v>55854</c:v>
                </c:pt>
                <c:pt idx="646">
                  <c:v>42503</c:v>
                </c:pt>
                <c:pt idx="647">
                  <c:v>46602</c:v>
                </c:pt>
                <c:pt idx="648">
                  <c:v>46166</c:v>
                </c:pt>
                <c:pt idx="649">
                  <c:v>62982</c:v>
                </c:pt>
                <c:pt idx="650">
                  <c:v>43248</c:v>
                </c:pt>
                <c:pt idx="651">
                  <c:v>53196</c:v>
                </c:pt>
                <c:pt idx="652">
                  <c:v>53749</c:v>
                </c:pt>
                <c:pt idx="653">
                  <c:v>50269</c:v>
                </c:pt>
                <c:pt idx="654">
                  <c:v>47829</c:v>
                </c:pt>
                <c:pt idx="655">
                  <c:v>44800</c:v>
                </c:pt>
                <c:pt idx="656">
                  <c:v>43894</c:v>
                </c:pt>
                <c:pt idx="657">
                  <c:v>42494</c:v>
                </c:pt>
                <c:pt idx="658">
                  <c:v>49595</c:v>
                </c:pt>
                <c:pt idx="659">
                  <c:v>47708</c:v>
                </c:pt>
                <c:pt idx="660">
                  <c:v>44597</c:v>
                </c:pt>
                <c:pt idx="661">
                  <c:v>43067</c:v>
                </c:pt>
                <c:pt idx="662">
                  <c:v>48838</c:v>
                </c:pt>
                <c:pt idx="663">
                  <c:v>56617</c:v>
                </c:pt>
                <c:pt idx="664">
                  <c:v>50926</c:v>
                </c:pt>
                <c:pt idx="665">
                  <c:v>49634</c:v>
                </c:pt>
                <c:pt idx="666">
                  <c:v>39926</c:v>
                </c:pt>
                <c:pt idx="667">
                  <c:v>43980</c:v>
                </c:pt>
                <c:pt idx="668">
                  <c:v>43313</c:v>
                </c:pt>
                <c:pt idx="669">
                  <c:v>45877</c:v>
                </c:pt>
                <c:pt idx="670">
                  <c:v>46955</c:v>
                </c:pt>
                <c:pt idx="671">
                  <c:v>64962</c:v>
                </c:pt>
                <c:pt idx="672">
                  <c:v>59991</c:v>
                </c:pt>
                <c:pt idx="673">
                  <c:v>45021</c:v>
                </c:pt>
                <c:pt idx="674">
                  <c:v>50497</c:v>
                </c:pt>
                <c:pt idx="675">
                  <c:v>42271</c:v>
                </c:pt>
                <c:pt idx="676">
                  <c:v>50979</c:v>
                </c:pt>
                <c:pt idx="677">
                  <c:v>47738</c:v>
                </c:pt>
                <c:pt idx="678">
                  <c:v>45691</c:v>
                </c:pt>
                <c:pt idx="679">
                  <c:v>43288</c:v>
                </c:pt>
                <c:pt idx="680">
                  <c:v>52422</c:v>
                </c:pt>
                <c:pt idx="681">
                  <c:v>55099</c:v>
                </c:pt>
                <c:pt idx="682">
                  <c:v>43940</c:v>
                </c:pt>
                <c:pt idx="683">
                  <c:v>50005</c:v>
                </c:pt>
                <c:pt idx="684">
                  <c:v>43756</c:v>
                </c:pt>
                <c:pt idx="685">
                  <c:v>45005</c:v>
                </c:pt>
                <c:pt idx="686">
                  <c:v>47834</c:v>
                </c:pt>
                <c:pt idx="687">
                  <c:v>55832</c:v>
                </c:pt>
                <c:pt idx="688">
                  <c:v>43399</c:v>
                </c:pt>
                <c:pt idx="689">
                  <c:v>44742</c:v>
                </c:pt>
                <c:pt idx="690">
                  <c:v>40712</c:v>
                </c:pt>
                <c:pt idx="691">
                  <c:v>47323</c:v>
                </c:pt>
                <c:pt idx="692">
                  <c:v>64087</c:v>
                </c:pt>
                <c:pt idx="693">
                  <c:v>44318</c:v>
                </c:pt>
                <c:pt idx="694">
                  <c:v>39521</c:v>
                </c:pt>
                <c:pt idx="695">
                  <c:v>52388</c:v>
                </c:pt>
                <c:pt idx="696">
                  <c:v>49079</c:v>
                </c:pt>
                <c:pt idx="697">
                  <c:v>55007</c:v>
                </c:pt>
                <c:pt idx="698">
                  <c:v>46604</c:v>
                </c:pt>
                <c:pt idx="699">
                  <c:v>39386</c:v>
                </c:pt>
                <c:pt idx="700">
                  <c:v>61728</c:v>
                </c:pt>
                <c:pt idx="701">
                  <c:v>49492</c:v>
                </c:pt>
                <c:pt idx="702">
                  <c:v>55319</c:v>
                </c:pt>
                <c:pt idx="703">
                  <c:v>63033</c:v>
                </c:pt>
                <c:pt idx="704">
                  <c:v>55524</c:v>
                </c:pt>
                <c:pt idx="705">
                  <c:v>49630</c:v>
                </c:pt>
                <c:pt idx="706">
                  <c:v>53543</c:v>
                </c:pt>
                <c:pt idx="707">
                  <c:v>48765</c:v>
                </c:pt>
                <c:pt idx="708">
                  <c:v>53787</c:v>
                </c:pt>
                <c:pt idx="709">
                  <c:v>46014</c:v>
                </c:pt>
                <c:pt idx="710">
                  <c:v>60166</c:v>
                </c:pt>
                <c:pt idx="711">
                  <c:v>48554</c:v>
                </c:pt>
                <c:pt idx="712">
                  <c:v>51951</c:v>
                </c:pt>
                <c:pt idx="713">
                  <c:v>51370</c:v>
                </c:pt>
                <c:pt idx="714">
                  <c:v>45882</c:v>
                </c:pt>
                <c:pt idx="715">
                  <c:v>51447</c:v>
                </c:pt>
                <c:pt idx="716">
                  <c:v>48857</c:v>
                </c:pt>
                <c:pt idx="717">
                  <c:v>49448</c:v>
                </c:pt>
                <c:pt idx="718">
                  <c:v>50201</c:v>
                </c:pt>
                <c:pt idx="719">
                  <c:v>79008</c:v>
                </c:pt>
                <c:pt idx="720">
                  <c:v>37614</c:v>
                </c:pt>
                <c:pt idx="721">
                  <c:v>56254</c:v>
                </c:pt>
                <c:pt idx="722">
                  <c:v>45874</c:v>
                </c:pt>
                <c:pt idx="723">
                  <c:v>56387</c:v>
                </c:pt>
                <c:pt idx="724">
                  <c:v>54926</c:v>
                </c:pt>
                <c:pt idx="725">
                  <c:v>46484</c:v>
                </c:pt>
                <c:pt idx="726">
                  <c:v>46621</c:v>
                </c:pt>
                <c:pt idx="727">
                  <c:v>47923</c:v>
                </c:pt>
                <c:pt idx="728">
                  <c:v>48625</c:v>
                </c:pt>
                <c:pt idx="729">
                  <c:v>52573</c:v>
                </c:pt>
                <c:pt idx="730">
                  <c:v>53859</c:v>
                </c:pt>
                <c:pt idx="731">
                  <c:v>55098</c:v>
                </c:pt>
                <c:pt idx="732">
                  <c:v>51038</c:v>
                </c:pt>
                <c:pt idx="733">
                  <c:v>54024</c:v>
                </c:pt>
                <c:pt idx="734">
                  <c:v>49401</c:v>
                </c:pt>
                <c:pt idx="735">
                  <c:v>48900</c:v>
                </c:pt>
                <c:pt idx="736">
                  <c:v>58588</c:v>
                </c:pt>
                <c:pt idx="737">
                  <c:v>48418</c:v>
                </c:pt>
                <c:pt idx="738">
                  <c:v>53512</c:v>
                </c:pt>
                <c:pt idx="739">
                  <c:v>42814</c:v>
                </c:pt>
                <c:pt idx="740">
                  <c:v>56539</c:v>
                </c:pt>
                <c:pt idx="741">
                  <c:v>53950</c:v>
                </c:pt>
                <c:pt idx="742">
                  <c:v>53528</c:v>
                </c:pt>
                <c:pt idx="743">
                  <c:v>45280</c:v>
                </c:pt>
                <c:pt idx="744">
                  <c:v>59927</c:v>
                </c:pt>
                <c:pt idx="745">
                  <c:v>51194</c:v>
                </c:pt>
                <c:pt idx="746">
                  <c:v>46311</c:v>
                </c:pt>
                <c:pt idx="747">
                  <c:v>60709</c:v>
                </c:pt>
                <c:pt idx="748">
                  <c:v>62158</c:v>
                </c:pt>
                <c:pt idx="749">
                  <c:v>49688</c:v>
                </c:pt>
                <c:pt idx="750">
                  <c:v>57589</c:v>
                </c:pt>
                <c:pt idx="751">
                  <c:v>52120</c:v>
                </c:pt>
                <c:pt idx="752">
                  <c:v>62186</c:v>
                </c:pt>
                <c:pt idx="753">
                  <c:v>54599</c:v>
                </c:pt>
                <c:pt idx="754">
                  <c:v>44051</c:v>
                </c:pt>
                <c:pt idx="755">
                  <c:v>47313</c:v>
                </c:pt>
                <c:pt idx="756">
                  <c:v>44653</c:v>
                </c:pt>
                <c:pt idx="757">
                  <c:v>54534</c:v>
                </c:pt>
                <c:pt idx="758">
                  <c:v>53526</c:v>
                </c:pt>
                <c:pt idx="759">
                  <c:v>47189</c:v>
                </c:pt>
                <c:pt idx="760">
                  <c:v>61548</c:v>
                </c:pt>
                <c:pt idx="761">
                  <c:v>48988</c:v>
                </c:pt>
                <c:pt idx="762">
                  <c:v>60593</c:v>
                </c:pt>
                <c:pt idx="763">
                  <c:v>52159</c:v>
                </c:pt>
                <c:pt idx="764">
                  <c:v>51948</c:v>
                </c:pt>
                <c:pt idx="765">
                  <c:v>51015</c:v>
                </c:pt>
                <c:pt idx="766">
                  <c:v>55417</c:v>
                </c:pt>
                <c:pt idx="767">
                  <c:v>55449</c:v>
                </c:pt>
                <c:pt idx="768">
                  <c:v>62536</c:v>
                </c:pt>
                <c:pt idx="769">
                  <c:v>52894</c:v>
                </c:pt>
                <c:pt idx="770">
                  <c:v>53259</c:v>
                </c:pt>
                <c:pt idx="771">
                  <c:v>44625</c:v>
                </c:pt>
                <c:pt idx="772">
                  <c:v>43257</c:v>
                </c:pt>
                <c:pt idx="773">
                  <c:v>42128</c:v>
                </c:pt>
                <c:pt idx="774">
                  <c:v>67748</c:v>
                </c:pt>
                <c:pt idx="775">
                  <c:v>55442</c:v>
                </c:pt>
                <c:pt idx="776">
                  <c:v>44814</c:v>
                </c:pt>
                <c:pt idx="777">
                  <c:v>50332</c:v>
                </c:pt>
                <c:pt idx="778">
                  <c:v>56056</c:v>
                </c:pt>
                <c:pt idx="779">
                  <c:v>47427</c:v>
                </c:pt>
                <c:pt idx="780">
                  <c:v>50732</c:v>
                </c:pt>
                <c:pt idx="781">
                  <c:v>48970</c:v>
                </c:pt>
                <c:pt idx="782">
                  <c:v>40155</c:v>
                </c:pt>
                <c:pt idx="783">
                  <c:v>45514</c:v>
                </c:pt>
                <c:pt idx="784">
                  <c:v>46106</c:v>
                </c:pt>
                <c:pt idx="785">
                  <c:v>39102</c:v>
                </c:pt>
                <c:pt idx="786">
                  <c:v>44061</c:v>
                </c:pt>
                <c:pt idx="787">
                  <c:v>59384</c:v>
                </c:pt>
                <c:pt idx="788">
                  <c:v>40383</c:v>
                </c:pt>
                <c:pt idx="789">
                  <c:v>41741</c:v>
                </c:pt>
                <c:pt idx="790">
                  <c:v>54880</c:v>
                </c:pt>
                <c:pt idx="791">
                  <c:v>43743</c:v>
                </c:pt>
                <c:pt idx="792">
                  <c:v>37695</c:v>
                </c:pt>
                <c:pt idx="793">
                  <c:v>48465</c:v>
                </c:pt>
                <c:pt idx="794">
                  <c:v>46556</c:v>
                </c:pt>
                <c:pt idx="795">
                  <c:v>51435</c:v>
                </c:pt>
                <c:pt idx="796">
                  <c:v>48878</c:v>
                </c:pt>
                <c:pt idx="797">
                  <c:v>49429</c:v>
                </c:pt>
                <c:pt idx="798">
                  <c:v>47869</c:v>
                </c:pt>
                <c:pt idx="799">
                  <c:v>49915</c:v>
                </c:pt>
                <c:pt idx="800">
                  <c:v>44033</c:v>
                </c:pt>
                <c:pt idx="801">
                  <c:v>39721</c:v>
                </c:pt>
                <c:pt idx="802">
                  <c:v>54230</c:v>
                </c:pt>
                <c:pt idx="803">
                  <c:v>52986</c:v>
                </c:pt>
                <c:pt idx="804">
                  <c:v>57648</c:v>
                </c:pt>
                <c:pt idx="805">
                  <c:v>77566</c:v>
                </c:pt>
                <c:pt idx="806">
                  <c:v>53344</c:v>
                </c:pt>
                <c:pt idx="807">
                  <c:v>39901</c:v>
                </c:pt>
                <c:pt idx="808">
                  <c:v>63932</c:v>
                </c:pt>
                <c:pt idx="809">
                  <c:v>44548</c:v>
                </c:pt>
                <c:pt idx="810">
                  <c:v>40976</c:v>
                </c:pt>
                <c:pt idx="811">
                  <c:v>56485</c:v>
                </c:pt>
                <c:pt idx="812">
                  <c:v>48210</c:v>
                </c:pt>
                <c:pt idx="813">
                  <c:v>48128</c:v>
                </c:pt>
                <c:pt idx="814">
                  <c:v>63657</c:v>
                </c:pt>
                <c:pt idx="815">
                  <c:v>41078</c:v>
                </c:pt>
                <c:pt idx="816">
                  <c:v>41426</c:v>
                </c:pt>
                <c:pt idx="817">
                  <c:v>44076</c:v>
                </c:pt>
                <c:pt idx="818">
                  <c:v>50314</c:v>
                </c:pt>
                <c:pt idx="819">
                  <c:v>51232</c:v>
                </c:pt>
                <c:pt idx="820">
                  <c:v>46181</c:v>
                </c:pt>
                <c:pt idx="821">
                  <c:v>61485</c:v>
                </c:pt>
                <c:pt idx="822">
                  <c:v>51389</c:v>
                </c:pt>
                <c:pt idx="823">
                  <c:v>45422</c:v>
                </c:pt>
                <c:pt idx="824">
                  <c:v>41960</c:v>
                </c:pt>
                <c:pt idx="825">
                  <c:v>47902</c:v>
                </c:pt>
                <c:pt idx="826">
                  <c:v>46580</c:v>
                </c:pt>
                <c:pt idx="827">
                  <c:v>47598</c:v>
                </c:pt>
                <c:pt idx="828">
                  <c:v>50220</c:v>
                </c:pt>
                <c:pt idx="829">
                  <c:v>46997</c:v>
                </c:pt>
                <c:pt idx="830">
                  <c:v>51532</c:v>
                </c:pt>
                <c:pt idx="831">
                  <c:v>42246</c:v>
                </c:pt>
                <c:pt idx="832">
                  <c:v>51298</c:v>
                </c:pt>
                <c:pt idx="833">
                  <c:v>40462</c:v>
                </c:pt>
                <c:pt idx="834">
                  <c:v>39747</c:v>
                </c:pt>
                <c:pt idx="835">
                  <c:v>32046</c:v>
                </c:pt>
                <c:pt idx="836">
                  <c:v>40205</c:v>
                </c:pt>
                <c:pt idx="837">
                  <c:v>54972</c:v>
                </c:pt>
                <c:pt idx="838">
                  <c:v>43763</c:v>
                </c:pt>
                <c:pt idx="839">
                  <c:v>38708</c:v>
                </c:pt>
                <c:pt idx="840">
                  <c:v>34291</c:v>
                </c:pt>
                <c:pt idx="841">
                  <c:v>25276</c:v>
                </c:pt>
                <c:pt idx="842">
                  <c:v>68009</c:v>
                </c:pt>
                <c:pt idx="843">
                  <c:v>42892</c:v>
                </c:pt>
                <c:pt idx="844">
                  <c:v>41959</c:v>
                </c:pt>
                <c:pt idx="845">
                  <c:v>42495</c:v>
                </c:pt>
                <c:pt idx="846">
                  <c:v>43675</c:v>
                </c:pt>
                <c:pt idx="847">
                  <c:v>27240</c:v>
                </c:pt>
                <c:pt idx="848">
                  <c:v>41517</c:v>
                </c:pt>
                <c:pt idx="849">
                  <c:v>57418</c:v>
                </c:pt>
                <c:pt idx="850">
                  <c:v>38148</c:v>
                </c:pt>
                <c:pt idx="851">
                  <c:v>39250</c:v>
                </c:pt>
                <c:pt idx="852">
                  <c:v>38637</c:v>
                </c:pt>
                <c:pt idx="853">
                  <c:v>54696</c:v>
                </c:pt>
                <c:pt idx="854">
                  <c:v>41896</c:v>
                </c:pt>
                <c:pt idx="855">
                  <c:v>44021</c:v>
                </c:pt>
                <c:pt idx="856">
                  <c:v>36018</c:v>
                </c:pt>
                <c:pt idx="857">
                  <c:v>30075</c:v>
                </c:pt>
                <c:pt idx="858">
                  <c:v>39306</c:v>
                </c:pt>
                <c:pt idx="859">
                  <c:v>48586</c:v>
                </c:pt>
                <c:pt idx="860">
                  <c:v>24225</c:v>
                </c:pt>
                <c:pt idx="861">
                  <c:v>28289</c:v>
                </c:pt>
                <c:pt idx="862">
                  <c:v>38364</c:v>
                </c:pt>
                <c:pt idx="863">
                  <c:v>29584</c:v>
                </c:pt>
                <c:pt idx="864">
                  <c:v>46935</c:v>
                </c:pt>
                <c:pt idx="865">
                  <c:v>37595</c:v>
                </c:pt>
                <c:pt idx="866">
                  <c:v>30525</c:v>
                </c:pt>
                <c:pt idx="867">
                  <c:v>31399</c:v>
                </c:pt>
                <c:pt idx="868">
                  <c:v>49643</c:v>
                </c:pt>
                <c:pt idx="869">
                  <c:v>38291</c:v>
                </c:pt>
                <c:pt idx="870">
                  <c:v>30920</c:v>
                </c:pt>
                <c:pt idx="871">
                  <c:v>49104</c:v>
                </c:pt>
                <c:pt idx="872">
                  <c:v>29876</c:v>
                </c:pt>
                <c:pt idx="873">
                  <c:v>46144</c:v>
                </c:pt>
                <c:pt idx="874">
                  <c:v>44221</c:v>
                </c:pt>
                <c:pt idx="875">
                  <c:v>46162</c:v>
                </c:pt>
                <c:pt idx="876">
                  <c:v>39941</c:v>
                </c:pt>
                <c:pt idx="877">
                  <c:v>35828</c:v>
                </c:pt>
                <c:pt idx="878">
                  <c:v>34133</c:v>
                </c:pt>
                <c:pt idx="879">
                  <c:v>44681</c:v>
                </c:pt>
                <c:pt idx="880">
                  <c:v>52203</c:v>
                </c:pt>
                <c:pt idx="881">
                  <c:v>49853</c:v>
                </c:pt>
                <c:pt idx="882">
                  <c:v>26323</c:v>
                </c:pt>
                <c:pt idx="883">
                  <c:v>43708</c:v>
                </c:pt>
                <c:pt idx="884">
                  <c:v>34881</c:v>
                </c:pt>
                <c:pt idx="885">
                  <c:v>43986</c:v>
                </c:pt>
                <c:pt idx="886">
                  <c:v>47348</c:v>
                </c:pt>
                <c:pt idx="887">
                  <c:v>40089</c:v>
                </c:pt>
                <c:pt idx="888">
                  <c:v>42335</c:v>
                </c:pt>
                <c:pt idx="889">
                  <c:v>29334</c:v>
                </c:pt>
                <c:pt idx="890">
                  <c:v>48982</c:v>
                </c:pt>
                <c:pt idx="891">
                  <c:v>51199</c:v>
                </c:pt>
                <c:pt idx="892">
                  <c:v>35104</c:v>
                </c:pt>
                <c:pt idx="893">
                  <c:v>55321</c:v>
                </c:pt>
                <c:pt idx="894">
                  <c:v>29825</c:v>
                </c:pt>
                <c:pt idx="895">
                  <c:v>27165</c:v>
                </c:pt>
                <c:pt idx="896">
                  <c:v>41361</c:v>
                </c:pt>
                <c:pt idx="897">
                  <c:v>36234</c:v>
                </c:pt>
                <c:pt idx="898">
                  <c:v>33690</c:v>
                </c:pt>
                <c:pt idx="899">
                  <c:v>25567</c:v>
                </c:pt>
                <c:pt idx="900">
                  <c:v>28324</c:v>
                </c:pt>
                <c:pt idx="901">
                  <c:v>30657</c:v>
                </c:pt>
                <c:pt idx="902">
                  <c:v>31227</c:v>
                </c:pt>
                <c:pt idx="903">
                  <c:v>35451</c:v>
                </c:pt>
                <c:pt idx="904">
                  <c:v>42715</c:v>
                </c:pt>
                <c:pt idx="905">
                  <c:v>41481</c:v>
                </c:pt>
                <c:pt idx="906">
                  <c:v>43889</c:v>
                </c:pt>
                <c:pt idx="907">
                  <c:v>43252</c:v>
                </c:pt>
                <c:pt idx="908">
                  <c:v>24645</c:v>
                </c:pt>
                <c:pt idx="909">
                  <c:v>41574</c:v>
                </c:pt>
                <c:pt idx="910">
                  <c:v>44350</c:v>
                </c:pt>
                <c:pt idx="911">
                  <c:v>29245</c:v>
                </c:pt>
                <c:pt idx="912">
                  <c:v>40041</c:v>
                </c:pt>
                <c:pt idx="913">
                  <c:v>46654</c:v>
                </c:pt>
                <c:pt idx="914">
                  <c:v>28462</c:v>
                </c:pt>
                <c:pt idx="915">
                  <c:v>40014</c:v>
                </c:pt>
                <c:pt idx="916">
                  <c:v>49963</c:v>
                </c:pt>
                <c:pt idx="917">
                  <c:v>31473</c:v>
                </c:pt>
                <c:pt idx="918">
                  <c:v>45274</c:v>
                </c:pt>
                <c:pt idx="919">
                  <c:v>31415</c:v>
                </c:pt>
                <c:pt idx="920">
                  <c:v>30723</c:v>
                </c:pt>
                <c:pt idx="921">
                  <c:v>41745</c:v>
                </c:pt>
                <c:pt idx="922">
                  <c:v>31667</c:v>
                </c:pt>
                <c:pt idx="923">
                  <c:v>39344</c:v>
                </c:pt>
                <c:pt idx="924">
                  <c:v>51660</c:v>
                </c:pt>
                <c:pt idx="925">
                  <c:v>37361</c:v>
                </c:pt>
                <c:pt idx="926">
                  <c:v>39735</c:v>
                </c:pt>
                <c:pt idx="927">
                  <c:v>86679</c:v>
                </c:pt>
                <c:pt idx="928">
                  <c:v>43231</c:v>
                </c:pt>
                <c:pt idx="929">
                  <c:v>22873</c:v>
                </c:pt>
                <c:pt idx="930">
                  <c:v>48056</c:v>
                </c:pt>
                <c:pt idx="931">
                  <c:v>31888</c:v>
                </c:pt>
                <c:pt idx="932">
                  <c:v>33704</c:v>
                </c:pt>
                <c:pt idx="933">
                  <c:v>33242</c:v>
                </c:pt>
                <c:pt idx="934">
                  <c:v>35589</c:v>
                </c:pt>
                <c:pt idx="935">
                  <c:v>33218</c:v>
                </c:pt>
                <c:pt idx="936">
                  <c:v>37148</c:v>
                </c:pt>
                <c:pt idx="937">
                  <c:v>31648</c:v>
                </c:pt>
                <c:pt idx="938">
                  <c:v>63108</c:v>
                </c:pt>
                <c:pt idx="939">
                  <c:v>58433</c:v>
                </c:pt>
                <c:pt idx="940">
                  <c:v>43497</c:v>
                </c:pt>
                <c:pt idx="941">
                  <c:v>67698</c:v>
                </c:pt>
                <c:pt idx="942">
                  <c:v>35946</c:v>
                </c:pt>
                <c:pt idx="943">
                  <c:v>39640</c:v>
                </c:pt>
                <c:pt idx="944">
                  <c:v>42716</c:v>
                </c:pt>
                <c:pt idx="945">
                  <c:v>47245</c:v>
                </c:pt>
                <c:pt idx="946">
                  <c:v>44554</c:v>
                </c:pt>
                <c:pt idx="947">
                  <c:v>46559</c:v>
                </c:pt>
                <c:pt idx="948">
                  <c:v>43020</c:v>
                </c:pt>
                <c:pt idx="949">
                  <c:v>29886</c:v>
                </c:pt>
                <c:pt idx="950">
                  <c:v>42637</c:v>
                </c:pt>
                <c:pt idx="951">
                  <c:v>30988</c:v>
                </c:pt>
                <c:pt idx="952">
                  <c:v>26477</c:v>
                </c:pt>
                <c:pt idx="953">
                  <c:v>58216</c:v>
                </c:pt>
                <c:pt idx="954">
                  <c:v>39646</c:v>
                </c:pt>
                <c:pt idx="955">
                  <c:v>38952</c:v>
                </c:pt>
                <c:pt idx="956">
                  <c:v>70387</c:v>
                </c:pt>
                <c:pt idx="957">
                  <c:v>45380</c:v>
                </c:pt>
                <c:pt idx="958">
                  <c:v>33929</c:v>
                </c:pt>
                <c:pt idx="959">
                  <c:v>46418</c:v>
                </c:pt>
                <c:pt idx="960">
                  <c:v>33422</c:v>
                </c:pt>
                <c:pt idx="961">
                  <c:v>52243</c:v>
                </c:pt>
                <c:pt idx="962">
                  <c:v>39908</c:v>
                </c:pt>
                <c:pt idx="963">
                  <c:v>45528</c:v>
                </c:pt>
                <c:pt idx="964">
                  <c:v>36235</c:v>
                </c:pt>
                <c:pt idx="965">
                  <c:v>53953</c:v>
                </c:pt>
                <c:pt idx="966">
                  <c:v>33235</c:v>
                </c:pt>
                <c:pt idx="967">
                  <c:v>34084</c:v>
                </c:pt>
                <c:pt idx="968">
                  <c:v>31560</c:v>
                </c:pt>
                <c:pt idx="969">
                  <c:v>40629</c:v>
                </c:pt>
                <c:pt idx="970">
                  <c:v>48566</c:v>
                </c:pt>
                <c:pt idx="971">
                  <c:v>25801</c:v>
                </c:pt>
                <c:pt idx="972">
                  <c:v>43015</c:v>
                </c:pt>
                <c:pt idx="973">
                  <c:v>32744</c:v>
                </c:pt>
                <c:pt idx="974">
                  <c:v>31499</c:v>
                </c:pt>
                <c:pt idx="975">
                  <c:v>41231</c:v>
                </c:pt>
                <c:pt idx="976">
                  <c:v>43122</c:v>
                </c:pt>
                <c:pt idx="977">
                  <c:v>42182</c:v>
                </c:pt>
                <c:pt idx="978">
                  <c:v>38393</c:v>
                </c:pt>
                <c:pt idx="979">
                  <c:v>47654</c:v>
                </c:pt>
                <c:pt idx="980">
                  <c:v>40471</c:v>
                </c:pt>
                <c:pt idx="981">
                  <c:v>51647</c:v>
                </c:pt>
                <c:pt idx="982">
                  <c:v>50933</c:v>
                </c:pt>
                <c:pt idx="983">
                  <c:v>36196</c:v>
                </c:pt>
                <c:pt idx="984">
                  <c:v>56379</c:v>
                </c:pt>
                <c:pt idx="985">
                  <c:v>26369</c:v>
                </c:pt>
                <c:pt idx="986">
                  <c:v>30487</c:v>
                </c:pt>
                <c:pt idx="987">
                  <c:v>33856</c:v>
                </c:pt>
                <c:pt idx="988">
                  <c:v>36543</c:v>
                </c:pt>
                <c:pt idx="989">
                  <c:v>38945</c:v>
                </c:pt>
                <c:pt idx="990">
                  <c:v>51529</c:v>
                </c:pt>
                <c:pt idx="991">
                  <c:v>42690</c:v>
                </c:pt>
                <c:pt idx="992">
                  <c:v>41213</c:v>
                </c:pt>
                <c:pt idx="993">
                  <c:v>35376</c:v>
                </c:pt>
                <c:pt idx="994">
                  <c:v>34190</c:v>
                </c:pt>
                <c:pt idx="995">
                  <c:v>39952</c:v>
                </c:pt>
                <c:pt idx="996">
                  <c:v>41642</c:v>
                </c:pt>
                <c:pt idx="997">
                  <c:v>59788</c:v>
                </c:pt>
                <c:pt idx="998">
                  <c:v>35047</c:v>
                </c:pt>
                <c:pt idx="999">
                  <c:v>48519</c:v>
                </c:pt>
                <c:pt idx="1000">
                  <c:v>48938</c:v>
                </c:pt>
                <c:pt idx="1001">
                  <c:v>33290</c:v>
                </c:pt>
                <c:pt idx="1002">
                  <c:v>44539</c:v>
                </c:pt>
                <c:pt idx="1003">
                  <c:v>39634</c:v>
                </c:pt>
                <c:pt idx="1004">
                  <c:v>62568</c:v>
                </c:pt>
                <c:pt idx="1005">
                  <c:v>40624</c:v>
                </c:pt>
                <c:pt idx="1006">
                  <c:v>27237</c:v>
                </c:pt>
                <c:pt idx="1007">
                  <c:v>48578</c:v>
                </c:pt>
                <c:pt idx="1008">
                  <c:v>38159</c:v>
                </c:pt>
                <c:pt idx="1009">
                  <c:v>45008</c:v>
                </c:pt>
                <c:pt idx="1010">
                  <c:v>45032</c:v>
                </c:pt>
                <c:pt idx="1011">
                  <c:v>32012</c:v>
                </c:pt>
                <c:pt idx="1012">
                  <c:v>35116</c:v>
                </c:pt>
                <c:pt idx="1013">
                  <c:v>51445</c:v>
                </c:pt>
                <c:pt idx="1014">
                  <c:v>34472</c:v>
                </c:pt>
                <c:pt idx="1015">
                  <c:v>54049</c:v>
                </c:pt>
                <c:pt idx="1016">
                  <c:v>36359</c:v>
                </c:pt>
                <c:pt idx="1017">
                  <c:v>46383</c:v>
                </c:pt>
                <c:pt idx="1018">
                  <c:v>37601</c:v>
                </c:pt>
                <c:pt idx="1019">
                  <c:v>60116</c:v>
                </c:pt>
                <c:pt idx="1020">
                  <c:v>41062</c:v>
                </c:pt>
                <c:pt idx="1021">
                  <c:v>47675</c:v>
                </c:pt>
                <c:pt idx="1022">
                  <c:v>47581</c:v>
                </c:pt>
                <c:pt idx="1023">
                  <c:v>49261</c:v>
                </c:pt>
                <c:pt idx="1024">
                  <c:v>50274</c:v>
                </c:pt>
                <c:pt idx="1025">
                  <c:v>41503</c:v>
                </c:pt>
                <c:pt idx="1026">
                  <c:v>43977</c:v>
                </c:pt>
                <c:pt idx="1027">
                  <c:v>36340</c:v>
                </c:pt>
                <c:pt idx="1028">
                  <c:v>54799</c:v>
                </c:pt>
                <c:pt idx="1029">
                  <c:v>39657</c:v>
                </c:pt>
                <c:pt idx="1030">
                  <c:v>44268</c:v>
                </c:pt>
                <c:pt idx="1031">
                  <c:v>36751</c:v>
                </c:pt>
                <c:pt idx="1032">
                  <c:v>57034</c:v>
                </c:pt>
                <c:pt idx="1033">
                  <c:v>40608</c:v>
                </c:pt>
                <c:pt idx="1034">
                  <c:v>89109</c:v>
                </c:pt>
                <c:pt idx="1035">
                  <c:v>67085</c:v>
                </c:pt>
                <c:pt idx="1036">
                  <c:v>93556</c:v>
                </c:pt>
                <c:pt idx="1037">
                  <c:v>49054</c:v>
                </c:pt>
                <c:pt idx="1038">
                  <c:v>83982</c:v>
                </c:pt>
                <c:pt idx="1039">
                  <c:v>65799</c:v>
                </c:pt>
                <c:pt idx="1040">
                  <c:v>89074</c:v>
                </c:pt>
                <c:pt idx="1041">
                  <c:v>43181</c:v>
                </c:pt>
                <c:pt idx="1042">
                  <c:v>84180</c:v>
                </c:pt>
                <c:pt idx="1043">
                  <c:v>45308</c:v>
                </c:pt>
                <c:pt idx="1044">
                  <c:v>78933</c:v>
                </c:pt>
                <c:pt idx="1045">
                  <c:v>110644</c:v>
                </c:pt>
                <c:pt idx="1046">
                  <c:v>53087</c:v>
                </c:pt>
                <c:pt idx="1047">
                  <c:v>97487</c:v>
                </c:pt>
                <c:pt idx="1048">
                  <c:v>73578</c:v>
                </c:pt>
                <c:pt idx="1049">
                  <c:v>80737</c:v>
                </c:pt>
                <c:pt idx="1050">
                  <c:v>82327</c:v>
                </c:pt>
                <c:pt idx="1051">
                  <c:v>37235</c:v>
                </c:pt>
                <c:pt idx="1052">
                  <c:v>59634</c:v>
                </c:pt>
                <c:pt idx="1053">
                  <c:v>54553</c:v>
                </c:pt>
                <c:pt idx="1054">
                  <c:v>50367</c:v>
                </c:pt>
                <c:pt idx="1055">
                  <c:v>54143</c:v>
                </c:pt>
                <c:pt idx="1056">
                  <c:v>63312</c:v>
                </c:pt>
                <c:pt idx="1057">
                  <c:v>50928</c:v>
                </c:pt>
                <c:pt idx="1058">
                  <c:v>58004</c:v>
                </c:pt>
                <c:pt idx="1059">
                  <c:v>61461</c:v>
                </c:pt>
                <c:pt idx="1060">
                  <c:v>69291</c:v>
                </c:pt>
                <c:pt idx="1061">
                  <c:v>54762</c:v>
                </c:pt>
                <c:pt idx="1062">
                  <c:v>49804</c:v>
                </c:pt>
                <c:pt idx="1063">
                  <c:v>60626</c:v>
                </c:pt>
                <c:pt idx="1064">
                  <c:v>86614</c:v>
                </c:pt>
                <c:pt idx="1065">
                  <c:v>87971</c:v>
                </c:pt>
                <c:pt idx="1066">
                  <c:v>75771</c:v>
                </c:pt>
                <c:pt idx="1067">
                  <c:v>55445</c:v>
                </c:pt>
                <c:pt idx="1068">
                  <c:v>64898</c:v>
                </c:pt>
                <c:pt idx="1069">
                  <c:v>37134</c:v>
                </c:pt>
                <c:pt idx="1070">
                  <c:v>42016</c:v>
                </c:pt>
                <c:pt idx="1071">
                  <c:v>54843</c:v>
                </c:pt>
                <c:pt idx="1072">
                  <c:v>39446</c:v>
                </c:pt>
                <c:pt idx="1073">
                  <c:v>46905</c:v>
                </c:pt>
                <c:pt idx="1074">
                  <c:v>38609</c:v>
                </c:pt>
                <c:pt idx="1075">
                  <c:v>41437</c:v>
                </c:pt>
                <c:pt idx="1076">
                  <c:v>56456</c:v>
                </c:pt>
                <c:pt idx="1077">
                  <c:v>44919</c:v>
                </c:pt>
                <c:pt idx="1078">
                  <c:v>46623</c:v>
                </c:pt>
                <c:pt idx="1079">
                  <c:v>45117</c:v>
                </c:pt>
                <c:pt idx="1080">
                  <c:v>45843</c:v>
                </c:pt>
                <c:pt idx="1081">
                  <c:v>44279</c:v>
                </c:pt>
                <c:pt idx="1082">
                  <c:v>47311</c:v>
                </c:pt>
                <c:pt idx="1083">
                  <c:v>47874</c:v>
                </c:pt>
                <c:pt idx="1084">
                  <c:v>40038</c:v>
                </c:pt>
                <c:pt idx="1085">
                  <c:v>42167</c:v>
                </c:pt>
                <c:pt idx="1086">
                  <c:v>34286</c:v>
                </c:pt>
                <c:pt idx="1087">
                  <c:v>62568</c:v>
                </c:pt>
                <c:pt idx="1088">
                  <c:v>39202</c:v>
                </c:pt>
                <c:pt idx="1089">
                  <c:v>42719</c:v>
                </c:pt>
                <c:pt idx="1090">
                  <c:v>44840</c:v>
                </c:pt>
                <c:pt idx="1091">
                  <c:v>56130</c:v>
                </c:pt>
                <c:pt idx="1092">
                  <c:v>49827</c:v>
                </c:pt>
                <c:pt idx="1093">
                  <c:v>42404</c:v>
                </c:pt>
                <c:pt idx="1094">
                  <c:v>38842</c:v>
                </c:pt>
                <c:pt idx="1095">
                  <c:v>35314</c:v>
                </c:pt>
                <c:pt idx="1096">
                  <c:v>53924</c:v>
                </c:pt>
                <c:pt idx="1097">
                  <c:v>42727</c:v>
                </c:pt>
                <c:pt idx="1098">
                  <c:v>44231</c:v>
                </c:pt>
                <c:pt idx="1099">
                  <c:v>38442</c:v>
                </c:pt>
                <c:pt idx="1100">
                  <c:v>42789</c:v>
                </c:pt>
                <c:pt idx="1101">
                  <c:v>46308</c:v>
                </c:pt>
                <c:pt idx="1102">
                  <c:v>49964</c:v>
                </c:pt>
                <c:pt idx="1103">
                  <c:v>37433</c:v>
                </c:pt>
                <c:pt idx="1104">
                  <c:v>36062</c:v>
                </c:pt>
                <c:pt idx="1105">
                  <c:v>41069</c:v>
                </c:pt>
                <c:pt idx="1106">
                  <c:v>47398</c:v>
                </c:pt>
                <c:pt idx="1107">
                  <c:v>48689</c:v>
                </c:pt>
                <c:pt idx="1108">
                  <c:v>42274</c:v>
                </c:pt>
                <c:pt idx="1109">
                  <c:v>54042</c:v>
                </c:pt>
                <c:pt idx="1110">
                  <c:v>31844</c:v>
                </c:pt>
                <c:pt idx="1111">
                  <c:v>54099</c:v>
                </c:pt>
                <c:pt idx="1112">
                  <c:v>59004</c:v>
                </c:pt>
                <c:pt idx="1113">
                  <c:v>49013</c:v>
                </c:pt>
                <c:pt idx="1114">
                  <c:v>75496</c:v>
                </c:pt>
                <c:pt idx="1115">
                  <c:v>39548</c:v>
                </c:pt>
                <c:pt idx="1116">
                  <c:v>55042</c:v>
                </c:pt>
                <c:pt idx="1117">
                  <c:v>41343</c:v>
                </c:pt>
                <c:pt idx="1118">
                  <c:v>46665</c:v>
                </c:pt>
                <c:pt idx="1119">
                  <c:v>42866</c:v>
                </c:pt>
                <c:pt idx="1120">
                  <c:v>40821</c:v>
                </c:pt>
                <c:pt idx="1121">
                  <c:v>41222</c:v>
                </c:pt>
                <c:pt idx="1122">
                  <c:v>55124</c:v>
                </c:pt>
                <c:pt idx="1123">
                  <c:v>41212</c:v>
                </c:pt>
                <c:pt idx="1124">
                  <c:v>56697</c:v>
                </c:pt>
                <c:pt idx="1125">
                  <c:v>42431</c:v>
                </c:pt>
                <c:pt idx="1126">
                  <c:v>36043</c:v>
                </c:pt>
                <c:pt idx="1127">
                  <c:v>43181</c:v>
                </c:pt>
                <c:pt idx="1128">
                  <c:v>44039</c:v>
                </c:pt>
                <c:pt idx="1129">
                  <c:v>68480</c:v>
                </c:pt>
                <c:pt idx="1130">
                  <c:v>41638</c:v>
                </c:pt>
                <c:pt idx="1131">
                  <c:v>35883</c:v>
                </c:pt>
                <c:pt idx="1132">
                  <c:v>35281</c:v>
                </c:pt>
                <c:pt idx="1133">
                  <c:v>39493</c:v>
                </c:pt>
                <c:pt idx="1134">
                  <c:v>34204</c:v>
                </c:pt>
                <c:pt idx="1135">
                  <c:v>48086</c:v>
                </c:pt>
                <c:pt idx="1136">
                  <c:v>60032</c:v>
                </c:pt>
                <c:pt idx="1137">
                  <c:v>40246</c:v>
                </c:pt>
                <c:pt idx="1138">
                  <c:v>35512</c:v>
                </c:pt>
                <c:pt idx="1139">
                  <c:v>43112</c:v>
                </c:pt>
                <c:pt idx="1140">
                  <c:v>49721</c:v>
                </c:pt>
                <c:pt idx="1141">
                  <c:v>44642</c:v>
                </c:pt>
                <c:pt idx="1142">
                  <c:v>41668</c:v>
                </c:pt>
                <c:pt idx="1143">
                  <c:v>47627</c:v>
                </c:pt>
                <c:pt idx="1144">
                  <c:v>43908</c:v>
                </c:pt>
                <c:pt idx="1145">
                  <c:v>46388</c:v>
                </c:pt>
                <c:pt idx="1146">
                  <c:v>61577</c:v>
                </c:pt>
                <c:pt idx="1147">
                  <c:v>41307</c:v>
                </c:pt>
                <c:pt idx="1148">
                  <c:v>39859</c:v>
                </c:pt>
                <c:pt idx="1149">
                  <c:v>42353</c:v>
                </c:pt>
                <c:pt idx="1150">
                  <c:v>71814</c:v>
                </c:pt>
                <c:pt idx="1151">
                  <c:v>51548</c:v>
                </c:pt>
                <c:pt idx="1152">
                  <c:v>44020</c:v>
                </c:pt>
                <c:pt idx="1153">
                  <c:v>52518</c:v>
                </c:pt>
                <c:pt idx="1154">
                  <c:v>50615</c:v>
                </c:pt>
                <c:pt idx="1155">
                  <c:v>53012</c:v>
                </c:pt>
                <c:pt idx="1156">
                  <c:v>53893</c:v>
                </c:pt>
                <c:pt idx="1157">
                  <c:v>89647</c:v>
                </c:pt>
                <c:pt idx="1158">
                  <c:v>46853</c:v>
                </c:pt>
                <c:pt idx="1159">
                  <c:v>51724</c:v>
                </c:pt>
                <c:pt idx="1160">
                  <c:v>71416</c:v>
                </c:pt>
                <c:pt idx="1161">
                  <c:v>56087</c:v>
                </c:pt>
                <c:pt idx="1162">
                  <c:v>42997</c:v>
                </c:pt>
                <c:pt idx="1163">
                  <c:v>46993</c:v>
                </c:pt>
                <c:pt idx="1164">
                  <c:v>49688</c:v>
                </c:pt>
                <c:pt idx="1165">
                  <c:v>75673</c:v>
                </c:pt>
                <c:pt idx="1166">
                  <c:v>68371</c:v>
                </c:pt>
                <c:pt idx="1167">
                  <c:v>53918</c:v>
                </c:pt>
                <c:pt idx="1168">
                  <c:v>47906</c:v>
                </c:pt>
                <c:pt idx="1169">
                  <c:v>53176</c:v>
                </c:pt>
                <c:pt idx="1170">
                  <c:v>47250</c:v>
                </c:pt>
                <c:pt idx="1171">
                  <c:v>61099</c:v>
                </c:pt>
                <c:pt idx="1172">
                  <c:v>66281</c:v>
                </c:pt>
                <c:pt idx="1173">
                  <c:v>48117</c:v>
                </c:pt>
                <c:pt idx="1174">
                  <c:v>62707</c:v>
                </c:pt>
                <c:pt idx="1175">
                  <c:v>48514</c:v>
                </c:pt>
                <c:pt idx="1176">
                  <c:v>48066</c:v>
                </c:pt>
                <c:pt idx="1177">
                  <c:v>53064</c:v>
                </c:pt>
                <c:pt idx="1178">
                  <c:v>45778</c:v>
                </c:pt>
                <c:pt idx="1179">
                  <c:v>53693</c:v>
                </c:pt>
                <c:pt idx="1180">
                  <c:v>61261</c:v>
                </c:pt>
                <c:pt idx="1181">
                  <c:v>52271</c:v>
                </c:pt>
                <c:pt idx="1182">
                  <c:v>57652</c:v>
                </c:pt>
                <c:pt idx="1183">
                  <c:v>49435</c:v>
                </c:pt>
                <c:pt idx="1184">
                  <c:v>55967</c:v>
                </c:pt>
                <c:pt idx="1185">
                  <c:v>49311</c:v>
                </c:pt>
                <c:pt idx="1186">
                  <c:v>50691</c:v>
                </c:pt>
                <c:pt idx="1187">
                  <c:v>49702</c:v>
                </c:pt>
                <c:pt idx="1188">
                  <c:v>60898</c:v>
                </c:pt>
                <c:pt idx="1189">
                  <c:v>51100</c:v>
                </c:pt>
                <c:pt idx="1190">
                  <c:v>68444</c:v>
                </c:pt>
                <c:pt idx="1191">
                  <c:v>51384</c:v>
                </c:pt>
                <c:pt idx="1192">
                  <c:v>49751</c:v>
                </c:pt>
                <c:pt idx="1193">
                  <c:v>45684</c:v>
                </c:pt>
                <c:pt idx="1194">
                  <c:v>48982</c:v>
                </c:pt>
                <c:pt idx="1195">
                  <c:v>51145</c:v>
                </c:pt>
                <c:pt idx="1196">
                  <c:v>56531</c:v>
                </c:pt>
                <c:pt idx="1197">
                  <c:v>50520</c:v>
                </c:pt>
                <c:pt idx="1198">
                  <c:v>54454</c:v>
                </c:pt>
                <c:pt idx="1199">
                  <c:v>61176</c:v>
                </c:pt>
                <c:pt idx="1200">
                  <c:v>53794</c:v>
                </c:pt>
                <c:pt idx="1201">
                  <c:v>48527</c:v>
                </c:pt>
                <c:pt idx="1202">
                  <c:v>89487</c:v>
                </c:pt>
                <c:pt idx="1203">
                  <c:v>76818</c:v>
                </c:pt>
                <c:pt idx="1204">
                  <c:v>57532</c:v>
                </c:pt>
                <c:pt idx="1205">
                  <c:v>55930</c:v>
                </c:pt>
                <c:pt idx="1206">
                  <c:v>58062</c:v>
                </c:pt>
                <c:pt idx="1207">
                  <c:v>45824</c:v>
                </c:pt>
                <c:pt idx="1208">
                  <c:v>57609</c:v>
                </c:pt>
                <c:pt idx="1209">
                  <c:v>41170</c:v>
                </c:pt>
                <c:pt idx="1210">
                  <c:v>53687</c:v>
                </c:pt>
                <c:pt idx="1211">
                  <c:v>84979</c:v>
                </c:pt>
                <c:pt idx="1212">
                  <c:v>48273</c:v>
                </c:pt>
                <c:pt idx="1213">
                  <c:v>51924</c:v>
                </c:pt>
                <c:pt idx="1214">
                  <c:v>74673</c:v>
                </c:pt>
                <c:pt idx="1215">
                  <c:v>31856</c:v>
                </c:pt>
                <c:pt idx="1216">
                  <c:v>36858</c:v>
                </c:pt>
                <c:pt idx="1217">
                  <c:v>33807</c:v>
                </c:pt>
                <c:pt idx="1218">
                  <c:v>32511</c:v>
                </c:pt>
                <c:pt idx="1219">
                  <c:v>31753</c:v>
                </c:pt>
                <c:pt idx="1220">
                  <c:v>29539</c:v>
                </c:pt>
                <c:pt idx="1221">
                  <c:v>33095</c:v>
                </c:pt>
                <c:pt idx="1222">
                  <c:v>38294</c:v>
                </c:pt>
                <c:pt idx="1223">
                  <c:v>32458</c:v>
                </c:pt>
                <c:pt idx="1224">
                  <c:v>34370</c:v>
                </c:pt>
                <c:pt idx="1225">
                  <c:v>26780</c:v>
                </c:pt>
                <c:pt idx="1226">
                  <c:v>35795</c:v>
                </c:pt>
                <c:pt idx="1227">
                  <c:v>32340</c:v>
                </c:pt>
                <c:pt idx="1228">
                  <c:v>26914</c:v>
                </c:pt>
                <c:pt idx="1229">
                  <c:v>33539</c:v>
                </c:pt>
                <c:pt idx="1230">
                  <c:v>33464</c:v>
                </c:pt>
                <c:pt idx="1231">
                  <c:v>59456</c:v>
                </c:pt>
                <c:pt idx="1232">
                  <c:v>35063</c:v>
                </c:pt>
                <c:pt idx="1233">
                  <c:v>35544</c:v>
                </c:pt>
                <c:pt idx="1234">
                  <c:v>46704</c:v>
                </c:pt>
                <c:pt idx="1235">
                  <c:v>39460</c:v>
                </c:pt>
                <c:pt idx="1236">
                  <c:v>34122</c:v>
                </c:pt>
                <c:pt idx="1237">
                  <c:v>44549</c:v>
                </c:pt>
                <c:pt idx="1238">
                  <c:v>41761</c:v>
                </c:pt>
                <c:pt idx="1239">
                  <c:v>38025</c:v>
                </c:pt>
                <c:pt idx="1240">
                  <c:v>24447</c:v>
                </c:pt>
                <c:pt idx="1241">
                  <c:v>38908</c:v>
                </c:pt>
                <c:pt idx="1242">
                  <c:v>48290</c:v>
                </c:pt>
                <c:pt idx="1243">
                  <c:v>34077</c:v>
                </c:pt>
                <c:pt idx="1244">
                  <c:v>26076</c:v>
                </c:pt>
                <c:pt idx="1245">
                  <c:v>28557</c:v>
                </c:pt>
                <c:pt idx="1246">
                  <c:v>37118</c:v>
                </c:pt>
                <c:pt idx="1247">
                  <c:v>30885</c:v>
                </c:pt>
                <c:pt idx="1248">
                  <c:v>41593</c:v>
                </c:pt>
                <c:pt idx="1249">
                  <c:v>52281</c:v>
                </c:pt>
                <c:pt idx="1250">
                  <c:v>37813</c:v>
                </c:pt>
                <c:pt idx="1251">
                  <c:v>38376</c:v>
                </c:pt>
                <c:pt idx="1252">
                  <c:v>33570</c:v>
                </c:pt>
                <c:pt idx="1253">
                  <c:v>42980</c:v>
                </c:pt>
                <c:pt idx="1254">
                  <c:v>26062</c:v>
                </c:pt>
                <c:pt idx="1255">
                  <c:v>37146</c:v>
                </c:pt>
                <c:pt idx="1256">
                  <c:v>40285</c:v>
                </c:pt>
                <c:pt idx="1257">
                  <c:v>65013</c:v>
                </c:pt>
                <c:pt idx="1258">
                  <c:v>33110</c:v>
                </c:pt>
                <c:pt idx="1259">
                  <c:v>36654</c:v>
                </c:pt>
                <c:pt idx="1260">
                  <c:v>37253</c:v>
                </c:pt>
                <c:pt idx="1261">
                  <c:v>32233</c:v>
                </c:pt>
                <c:pt idx="1262">
                  <c:v>36510</c:v>
                </c:pt>
                <c:pt idx="1263">
                  <c:v>35976</c:v>
                </c:pt>
                <c:pt idx="1264">
                  <c:v>27716</c:v>
                </c:pt>
                <c:pt idx="1265">
                  <c:v>34854</c:v>
                </c:pt>
                <c:pt idx="1266">
                  <c:v>34446</c:v>
                </c:pt>
                <c:pt idx="1267">
                  <c:v>40649</c:v>
                </c:pt>
                <c:pt idx="1268">
                  <c:v>35348</c:v>
                </c:pt>
                <c:pt idx="1269">
                  <c:v>31514</c:v>
                </c:pt>
                <c:pt idx="1270">
                  <c:v>40317</c:v>
                </c:pt>
                <c:pt idx="1271">
                  <c:v>35565</c:v>
                </c:pt>
                <c:pt idx="1272">
                  <c:v>25820</c:v>
                </c:pt>
                <c:pt idx="1273">
                  <c:v>58203</c:v>
                </c:pt>
                <c:pt idx="1274">
                  <c:v>33162</c:v>
                </c:pt>
                <c:pt idx="1275">
                  <c:v>27373</c:v>
                </c:pt>
                <c:pt idx="1276">
                  <c:v>36245</c:v>
                </c:pt>
                <c:pt idx="1277">
                  <c:v>37878</c:v>
                </c:pt>
                <c:pt idx="1278">
                  <c:v>41341</c:v>
                </c:pt>
                <c:pt idx="1279">
                  <c:v>28155</c:v>
                </c:pt>
                <c:pt idx="1280">
                  <c:v>28813</c:v>
                </c:pt>
                <c:pt idx="1281">
                  <c:v>42286</c:v>
                </c:pt>
                <c:pt idx="1282">
                  <c:v>36789</c:v>
                </c:pt>
                <c:pt idx="1283">
                  <c:v>36263</c:v>
                </c:pt>
                <c:pt idx="1284">
                  <c:v>30427</c:v>
                </c:pt>
                <c:pt idx="1285">
                  <c:v>41030</c:v>
                </c:pt>
                <c:pt idx="1286">
                  <c:v>30807</c:v>
                </c:pt>
                <c:pt idx="1287">
                  <c:v>40564</c:v>
                </c:pt>
                <c:pt idx="1288">
                  <c:v>29082</c:v>
                </c:pt>
                <c:pt idx="1289">
                  <c:v>34357</c:v>
                </c:pt>
                <c:pt idx="1290">
                  <c:v>36737</c:v>
                </c:pt>
                <c:pt idx="1291">
                  <c:v>27158</c:v>
                </c:pt>
                <c:pt idx="1292">
                  <c:v>33760</c:v>
                </c:pt>
                <c:pt idx="1293">
                  <c:v>34138</c:v>
                </c:pt>
                <c:pt idx="1294">
                  <c:v>30712</c:v>
                </c:pt>
                <c:pt idx="1295">
                  <c:v>36124</c:v>
                </c:pt>
                <c:pt idx="1296">
                  <c:v>55633</c:v>
                </c:pt>
                <c:pt idx="1297">
                  <c:v>45341</c:v>
                </c:pt>
                <c:pt idx="1298">
                  <c:v>41196</c:v>
                </c:pt>
                <c:pt idx="1299">
                  <c:v>36990</c:v>
                </c:pt>
                <c:pt idx="1300">
                  <c:v>38549</c:v>
                </c:pt>
                <c:pt idx="1301">
                  <c:v>41490</c:v>
                </c:pt>
                <c:pt idx="1302">
                  <c:v>33755</c:v>
                </c:pt>
                <c:pt idx="1303">
                  <c:v>39376</c:v>
                </c:pt>
                <c:pt idx="1304">
                  <c:v>49799</c:v>
                </c:pt>
                <c:pt idx="1305">
                  <c:v>45295</c:v>
                </c:pt>
                <c:pt idx="1306">
                  <c:v>35314</c:v>
                </c:pt>
                <c:pt idx="1307">
                  <c:v>42979</c:v>
                </c:pt>
                <c:pt idx="1308">
                  <c:v>48610</c:v>
                </c:pt>
                <c:pt idx="1309">
                  <c:v>44870</c:v>
                </c:pt>
                <c:pt idx="1310">
                  <c:v>47555</c:v>
                </c:pt>
                <c:pt idx="1311">
                  <c:v>41931</c:v>
                </c:pt>
                <c:pt idx="1312">
                  <c:v>31379</c:v>
                </c:pt>
                <c:pt idx="1313">
                  <c:v>61564</c:v>
                </c:pt>
                <c:pt idx="1314">
                  <c:v>34035</c:v>
                </c:pt>
                <c:pt idx="1315">
                  <c:v>42985</c:v>
                </c:pt>
                <c:pt idx="1316">
                  <c:v>52791</c:v>
                </c:pt>
                <c:pt idx="1317">
                  <c:v>41772</c:v>
                </c:pt>
                <c:pt idx="1318">
                  <c:v>62294</c:v>
                </c:pt>
                <c:pt idx="1319">
                  <c:v>55420</c:v>
                </c:pt>
                <c:pt idx="1320">
                  <c:v>53525</c:v>
                </c:pt>
                <c:pt idx="1321">
                  <c:v>44648</c:v>
                </c:pt>
                <c:pt idx="1322">
                  <c:v>37830</c:v>
                </c:pt>
                <c:pt idx="1323">
                  <c:v>36942</c:v>
                </c:pt>
                <c:pt idx="1324">
                  <c:v>36096</c:v>
                </c:pt>
                <c:pt idx="1325">
                  <c:v>41229</c:v>
                </c:pt>
                <c:pt idx="1326">
                  <c:v>43946</c:v>
                </c:pt>
                <c:pt idx="1327">
                  <c:v>35623</c:v>
                </c:pt>
                <c:pt idx="1328">
                  <c:v>31949</c:v>
                </c:pt>
                <c:pt idx="1329">
                  <c:v>31734</c:v>
                </c:pt>
                <c:pt idx="1330">
                  <c:v>50822</c:v>
                </c:pt>
                <c:pt idx="1331">
                  <c:v>44474</c:v>
                </c:pt>
                <c:pt idx="1332">
                  <c:v>40717</c:v>
                </c:pt>
                <c:pt idx="1333">
                  <c:v>41234</c:v>
                </c:pt>
                <c:pt idx="1334">
                  <c:v>37881</c:v>
                </c:pt>
                <c:pt idx="1335">
                  <c:v>37559</c:v>
                </c:pt>
                <c:pt idx="1336">
                  <c:v>41030</c:v>
                </c:pt>
                <c:pt idx="1337">
                  <c:v>31776</c:v>
                </c:pt>
                <c:pt idx="1338">
                  <c:v>43288</c:v>
                </c:pt>
                <c:pt idx="1339">
                  <c:v>33949</c:v>
                </c:pt>
                <c:pt idx="1340">
                  <c:v>33709</c:v>
                </c:pt>
                <c:pt idx="1341">
                  <c:v>47361</c:v>
                </c:pt>
                <c:pt idx="1342">
                  <c:v>41349</c:v>
                </c:pt>
                <c:pt idx="1343">
                  <c:v>57510</c:v>
                </c:pt>
                <c:pt idx="1344">
                  <c:v>46814</c:v>
                </c:pt>
                <c:pt idx="1345">
                  <c:v>38365</c:v>
                </c:pt>
                <c:pt idx="1346">
                  <c:v>48832</c:v>
                </c:pt>
                <c:pt idx="1347">
                  <c:v>39514</c:v>
                </c:pt>
                <c:pt idx="1348">
                  <c:v>42737</c:v>
                </c:pt>
                <c:pt idx="1349">
                  <c:v>54581</c:v>
                </c:pt>
                <c:pt idx="1350">
                  <c:v>38553</c:v>
                </c:pt>
                <c:pt idx="1351">
                  <c:v>41748</c:v>
                </c:pt>
                <c:pt idx="1352">
                  <c:v>35786</c:v>
                </c:pt>
                <c:pt idx="1353">
                  <c:v>38388</c:v>
                </c:pt>
                <c:pt idx="1354">
                  <c:v>34986</c:v>
                </c:pt>
                <c:pt idx="1355">
                  <c:v>41798</c:v>
                </c:pt>
                <c:pt idx="1356">
                  <c:v>42056</c:v>
                </c:pt>
                <c:pt idx="1357">
                  <c:v>38267</c:v>
                </c:pt>
                <c:pt idx="1358">
                  <c:v>31233</c:v>
                </c:pt>
                <c:pt idx="1359">
                  <c:v>47346</c:v>
                </c:pt>
                <c:pt idx="1360">
                  <c:v>41056</c:v>
                </c:pt>
                <c:pt idx="1361">
                  <c:v>41104</c:v>
                </c:pt>
                <c:pt idx="1362">
                  <c:v>36175</c:v>
                </c:pt>
                <c:pt idx="1363">
                  <c:v>34705</c:v>
                </c:pt>
                <c:pt idx="1364">
                  <c:v>44161</c:v>
                </c:pt>
                <c:pt idx="1365">
                  <c:v>42849</c:v>
                </c:pt>
                <c:pt idx="1366">
                  <c:v>30145</c:v>
                </c:pt>
                <c:pt idx="1367">
                  <c:v>31427</c:v>
                </c:pt>
                <c:pt idx="1368">
                  <c:v>30799</c:v>
                </c:pt>
                <c:pt idx="1369">
                  <c:v>50144</c:v>
                </c:pt>
                <c:pt idx="1370">
                  <c:v>40209</c:v>
                </c:pt>
                <c:pt idx="1371">
                  <c:v>40011</c:v>
                </c:pt>
                <c:pt idx="1372">
                  <c:v>41890</c:v>
                </c:pt>
                <c:pt idx="1373">
                  <c:v>71413</c:v>
                </c:pt>
                <c:pt idx="1374">
                  <c:v>39945</c:v>
                </c:pt>
                <c:pt idx="1375">
                  <c:v>48186</c:v>
                </c:pt>
                <c:pt idx="1376">
                  <c:v>50228</c:v>
                </c:pt>
                <c:pt idx="1377">
                  <c:v>40516</c:v>
                </c:pt>
                <c:pt idx="1378">
                  <c:v>53009</c:v>
                </c:pt>
                <c:pt idx="1379">
                  <c:v>32313</c:v>
                </c:pt>
                <c:pt idx="1380">
                  <c:v>31134</c:v>
                </c:pt>
                <c:pt idx="1381">
                  <c:v>73970</c:v>
                </c:pt>
                <c:pt idx="1382">
                  <c:v>33382</c:v>
                </c:pt>
                <c:pt idx="1383">
                  <c:v>50925</c:v>
                </c:pt>
                <c:pt idx="1384">
                  <c:v>39606</c:v>
                </c:pt>
                <c:pt idx="1385">
                  <c:v>60022</c:v>
                </c:pt>
                <c:pt idx="1386">
                  <c:v>40637</c:v>
                </c:pt>
                <c:pt idx="1387">
                  <c:v>40220</c:v>
                </c:pt>
                <c:pt idx="1388">
                  <c:v>27868</c:v>
                </c:pt>
                <c:pt idx="1389">
                  <c:v>40719</c:v>
                </c:pt>
                <c:pt idx="1390">
                  <c:v>38136</c:v>
                </c:pt>
                <c:pt idx="1391">
                  <c:v>40933</c:v>
                </c:pt>
                <c:pt idx="1392">
                  <c:v>38582</c:v>
                </c:pt>
                <c:pt idx="1393">
                  <c:v>36758</c:v>
                </c:pt>
                <c:pt idx="1394">
                  <c:v>33790</c:v>
                </c:pt>
                <c:pt idx="1395">
                  <c:v>38564</c:v>
                </c:pt>
                <c:pt idx="1396">
                  <c:v>52247</c:v>
                </c:pt>
                <c:pt idx="1397">
                  <c:v>35040</c:v>
                </c:pt>
                <c:pt idx="1398">
                  <c:v>31203</c:v>
                </c:pt>
                <c:pt idx="1399">
                  <c:v>43664</c:v>
                </c:pt>
                <c:pt idx="1400">
                  <c:v>31382</c:v>
                </c:pt>
                <c:pt idx="1401">
                  <c:v>40268</c:v>
                </c:pt>
                <c:pt idx="1402">
                  <c:v>38734</c:v>
                </c:pt>
                <c:pt idx="1403">
                  <c:v>48151</c:v>
                </c:pt>
                <c:pt idx="1404">
                  <c:v>43987</c:v>
                </c:pt>
                <c:pt idx="1405">
                  <c:v>45791</c:v>
                </c:pt>
                <c:pt idx="1406">
                  <c:v>52054</c:v>
                </c:pt>
                <c:pt idx="1407">
                  <c:v>37644</c:v>
                </c:pt>
                <c:pt idx="1408">
                  <c:v>42697</c:v>
                </c:pt>
                <c:pt idx="1409">
                  <c:v>47658</c:v>
                </c:pt>
                <c:pt idx="1410">
                  <c:v>55488</c:v>
                </c:pt>
                <c:pt idx="1411">
                  <c:v>34091</c:v>
                </c:pt>
                <c:pt idx="1412">
                  <c:v>42766</c:v>
                </c:pt>
                <c:pt idx="1413">
                  <c:v>60985</c:v>
                </c:pt>
                <c:pt idx="1414">
                  <c:v>38146</c:v>
                </c:pt>
                <c:pt idx="1415">
                  <c:v>55755</c:v>
                </c:pt>
                <c:pt idx="1416">
                  <c:v>36300</c:v>
                </c:pt>
                <c:pt idx="1417">
                  <c:v>45403</c:v>
                </c:pt>
                <c:pt idx="1418">
                  <c:v>40520</c:v>
                </c:pt>
                <c:pt idx="1419">
                  <c:v>43365</c:v>
                </c:pt>
                <c:pt idx="1420">
                  <c:v>42831</c:v>
                </c:pt>
                <c:pt idx="1421">
                  <c:v>63975</c:v>
                </c:pt>
                <c:pt idx="1422">
                  <c:v>37071</c:v>
                </c:pt>
                <c:pt idx="1423">
                  <c:v>35262</c:v>
                </c:pt>
                <c:pt idx="1424">
                  <c:v>41659</c:v>
                </c:pt>
                <c:pt idx="1425">
                  <c:v>45499</c:v>
                </c:pt>
                <c:pt idx="1426">
                  <c:v>53563</c:v>
                </c:pt>
                <c:pt idx="1427">
                  <c:v>48883</c:v>
                </c:pt>
                <c:pt idx="1428">
                  <c:v>53738</c:v>
                </c:pt>
                <c:pt idx="1429">
                  <c:v>64090</c:v>
                </c:pt>
                <c:pt idx="1430">
                  <c:v>48985</c:v>
                </c:pt>
                <c:pt idx="1431">
                  <c:v>41400</c:v>
                </c:pt>
                <c:pt idx="1432">
                  <c:v>47768</c:v>
                </c:pt>
                <c:pt idx="1433">
                  <c:v>49351</c:v>
                </c:pt>
                <c:pt idx="1434">
                  <c:v>54724</c:v>
                </c:pt>
                <c:pt idx="1435">
                  <c:v>42535</c:v>
                </c:pt>
                <c:pt idx="1436">
                  <c:v>47315</c:v>
                </c:pt>
                <c:pt idx="1437">
                  <c:v>49460</c:v>
                </c:pt>
                <c:pt idx="1438">
                  <c:v>47907</c:v>
                </c:pt>
                <c:pt idx="1439">
                  <c:v>44533</c:v>
                </c:pt>
                <c:pt idx="1440">
                  <c:v>53612</c:v>
                </c:pt>
                <c:pt idx="1441">
                  <c:v>52321</c:v>
                </c:pt>
                <c:pt idx="1442">
                  <c:v>48870</c:v>
                </c:pt>
                <c:pt idx="1443">
                  <c:v>50355</c:v>
                </c:pt>
                <c:pt idx="1444">
                  <c:v>52609</c:v>
                </c:pt>
                <c:pt idx="1445">
                  <c:v>57517</c:v>
                </c:pt>
                <c:pt idx="1446">
                  <c:v>46270</c:v>
                </c:pt>
                <c:pt idx="1447">
                  <c:v>43125</c:v>
                </c:pt>
                <c:pt idx="1448">
                  <c:v>51337</c:v>
                </c:pt>
                <c:pt idx="1449">
                  <c:v>71619</c:v>
                </c:pt>
                <c:pt idx="1450">
                  <c:v>62064</c:v>
                </c:pt>
                <c:pt idx="1451">
                  <c:v>44845</c:v>
                </c:pt>
                <c:pt idx="1452">
                  <c:v>62011</c:v>
                </c:pt>
                <c:pt idx="1453">
                  <c:v>41239</c:v>
                </c:pt>
                <c:pt idx="1454">
                  <c:v>67666</c:v>
                </c:pt>
                <c:pt idx="1455">
                  <c:v>54318</c:v>
                </c:pt>
                <c:pt idx="1456">
                  <c:v>50177</c:v>
                </c:pt>
                <c:pt idx="1457">
                  <c:v>51595</c:v>
                </c:pt>
                <c:pt idx="1458">
                  <c:v>60682</c:v>
                </c:pt>
                <c:pt idx="1459">
                  <c:v>71904</c:v>
                </c:pt>
                <c:pt idx="1460">
                  <c:v>66909</c:v>
                </c:pt>
                <c:pt idx="1461">
                  <c:v>49283</c:v>
                </c:pt>
                <c:pt idx="1462">
                  <c:v>41115</c:v>
                </c:pt>
                <c:pt idx="1463">
                  <c:v>43825</c:v>
                </c:pt>
                <c:pt idx="1464">
                  <c:v>54117</c:v>
                </c:pt>
                <c:pt idx="1465">
                  <c:v>54011</c:v>
                </c:pt>
                <c:pt idx="1466">
                  <c:v>48122</c:v>
                </c:pt>
                <c:pt idx="1467">
                  <c:v>58718</c:v>
                </c:pt>
                <c:pt idx="1468">
                  <c:v>53967</c:v>
                </c:pt>
                <c:pt idx="1469">
                  <c:v>56140</c:v>
                </c:pt>
                <c:pt idx="1470">
                  <c:v>41797</c:v>
                </c:pt>
                <c:pt idx="1471">
                  <c:v>56436</c:v>
                </c:pt>
                <c:pt idx="1472">
                  <c:v>71203</c:v>
                </c:pt>
                <c:pt idx="1473">
                  <c:v>64630</c:v>
                </c:pt>
                <c:pt idx="1474">
                  <c:v>79968</c:v>
                </c:pt>
                <c:pt idx="1475">
                  <c:v>60368</c:v>
                </c:pt>
                <c:pt idx="1476">
                  <c:v>55705</c:v>
                </c:pt>
                <c:pt idx="1477">
                  <c:v>53145</c:v>
                </c:pt>
                <c:pt idx="1478">
                  <c:v>85928</c:v>
                </c:pt>
                <c:pt idx="1479">
                  <c:v>77311</c:v>
                </c:pt>
                <c:pt idx="1480">
                  <c:v>61465</c:v>
                </c:pt>
                <c:pt idx="1481">
                  <c:v>56383</c:v>
                </c:pt>
                <c:pt idx="1482">
                  <c:v>47381</c:v>
                </c:pt>
                <c:pt idx="1483">
                  <c:v>53213</c:v>
                </c:pt>
                <c:pt idx="1484">
                  <c:v>75696</c:v>
                </c:pt>
                <c:pt idx="1485">
                  <c:v>58543</c:v>
                </c:pt>
                <c:pt idx="1486">
                  <c:v>106103</c:v>
                </c:pt>
                <c:pt idx="1487">
                  <c:v>72229</c:v>
                </c:pt>
                <c:pt idx="1488">
                  <c:v>78264</c:v>
                </c:pt>
                <c:pt idx="1489">
                  <c:v>85705</c:v>
                </c:pt>
                <c:pt idx="1490">
                  <c:v>100894</c:v>
                </c:pt>
                <c:pt idx="1491">
                  <c:v>61520</c:v>
                </c:pt>
                <c:pt idx="1492">
                  <c:v>58154</c:v>
                </c:pt>
                <c:pt idx="1493">
                  <c:v>58625</c:v>
                </c:pt>
                <c:pt idx="1494">
                  <c:v>99288</c:v>
                </c:pt>
                <c:pt idx="1495">
                  <c:v>84962</c:v>
                </c:pt>
                <c:pt idx="1496">
                  <c:v>67905</c:v>
                </c:pt>
                <c:pt idx="1497">
                  <c:v>71274</c:v>
                </c:pt>
                <c:pt idx="1498">
                  <c:v>47983</c:v>
                </c:pt>
                <c:pt idx="1499">
                  <c:v>39527</c:v>
                </c:pt>
                <c:pt idx="1500">
                  <c:v>35680</c:v>
                </c:pt>
                <c:pt idx="1501">
                  <c:v>37325</c:v>
                </c:pt>
                <c:pt idx="1502">
                  <c:v>41321</c:v>
                </c:pt>
                <c:pt idx="1503">
                  <c:v>54513</c:v>
                </c:pt>
                <c:pt idx="1504">
                  <c:v>38565</c:v>
                </c:pt>
                <c:pt idx="1505">
                  <c:v>53495</c:v>
                </c:pt>
                <c:pt idx="1506">
                  <c:v>40232</c:v>
                </c:pt>
                <c:pt idx="1507">
                  <c:v>27708</c:v>
                </c:pt>
                <c:pt idx="1508">
                  <c:v>29531</c:v>
                </c:pt>
                <c:pt idx="1509">
                  <c:v>40567</c:v>
                </c:pt>
                <c:pt idx="1510">
                  <c:v>29633</c:v>
                </c:pt>
                <c:pt idx="1511">
                  <c:v>36602</c:v>
                </c:pt>
                <c:pt idx="1512">
                  <c:v>36277</c:v>
                </c:pt>
                <c:pt idx="1513">
                  <c:v>58232</c:v>
                </c:pt>
                <c:pt idx="1514">
                  <c:v>47572</c:v>
                </c:pt>
                <c:pt idx="1515">
                  <c:v>31902</c:v>
                </c:pt>
                <c:pt idx="1516">
                  <c:v>53551</c:v>
                </c:pt>
                <c:pt idx="1517">
                  <c:v>29329</c:v>
                </c:pt>
                <c:pt idx="1518">
                  <c:v>32819</c:v>
                </c:pt>
                <c:pt idx="1519">
                  <c:v>33990</c:v>
                </c:pt>
                <c:pt idx="1520">
                  <c:v>35521</c:v>
                </c:pt>
                <c:pt idx="1521">
                  <c:v>41675</c:v>
                </c:pt>
                <c:pt idx="1522">
                  <c:v>58609</c:v>
                </c:pt>
                <c:pt idx="1523">
                  <c:v>43137</c:v>
                </c:pt>
                <c:pt idx="1524">
                  <c:v>34347</c:v>
                </c:pt>
                <c:pt idx="1525">
                  <c:v>46426</c:v>
                </c:pt>
                <c:pt idx="1526">
                  <c:v>42961</c:v>
                </c:pt>
                <c:pt idx="1527">
                  <c:v>51308</c:v>
                </c:pt>
                <c:pt idx="1528">
                  <c:v>42011</c:v>
                </c:pt>
                <c:pt idx="1529">
                  <c:v>48283</c:v>
                </c:pt>
                <c:pt idx="1530">
                  <c:v>45547</c:v>
                </c:pt>
                <c:pt idx="1531">
                  <c:v>49363</c:v>
                </c:pt>
                <c:pt idx="1532">
                  <c:v>56189</c:v>
                </c:pt>
                <c:pt idx="1533">
                  <c:v>48401</c:v>
                </c:pt>
                <c:pt idx="1534">
                  <c:v>43745</c:v>
                </c:pt>
                <c:pt idx="1535">
                  <c:v>70386</c:v>
                </c:pt>
                <c:pt idx="1536">
                  <c:v>51596</c:v>
                </c:pt>
                <c:pt idx="1537">
                  <c:v>48997</c:v>
                </c:pt>
                <c:pt idx="1538">
                  <c:v>45563</c:v>
                </c:pt>
                <c:pt idx="1539">
                  <c:v>44823</c:v>
                </c:pt>
                <c:pt idx="1540">
                  <c:v>50702</c:v>
                </c:pt>
                <c:pt idx="1541">
                  <c:v>49313</c:v>
                </c:pt>
                <c:pt idx="1542">
                  <c:v>46176</c:v>
                </c:pt>
                <c:pt idx="1543">
                  <c:v>47737</c:v>
                </c:pt>
                <c:pt idx="1544">
                  <c:v>49057</c:v>
                </c:pt>
                <c:pt idx="1545">
                  <c:v>47916</c:v>
                </c:pt>
                <c:pt idx="1546">
                  <c:v>52514</c:v>
                </c:pt>
                <c:pt idx="1547">
                  <c:v>53335</c:v>
                </c:pt>
                <c:pt idx="1548">
                  <c:v>52558</c:v>
                </c:pt>
                <c:pt idx="1549">
                  <c:v>42489</c:v>
                </c:pt>
                <c:pt idx="1550">
                  <c:v>98661</c:v>
                </c:pt>
                <c:pt idx="1551">
                  <c:v>73198</c:v>
                </c:pt>
                <c:pt idx="1552">
                  <c:v>48484</c:v>
                </c:pt>
                <c:pt idx="1553">
                  <c:v>47630</c:v>
                </c:pt>
                <c:pt idx="1554">
                  <c:v>54255</c:v>
                </c:pt>
                <c:pt idx="1555">
                  <c:v>57100</c:v>
                </c:pt>
                <c:pt idx="1556">
                  <c:v>69273</c:v>
                </c:pt>
                <c:pt idx="1557">
                  <c:v>46932</c:v>
                </c:pt>
                <c:pt idx="1558">
                  <c:v>48341</c:v>
                </c:pt>
                <c:pt idx="1559">
                  <c:v>47217</c:v>
                </c:pt>
                <c:pt idx="1560">
                  <c:v>93212</c:v>
                </c:pt>
                <c:pt idx="1561">
                  <c:v>57926</c:v>
                </c:pt>
                <c:pt idx="1562">
                  <c:v>59819</c:v>
                </c:pt>
                <c:pt idx="1563">
                  <c:v>71159</c:v>
                </c:pt>
                <c:pt idx="1564">
                  <c:v>82684</c:v>
                </c:pt>
                <c:pt idx="1565">
                  <c:v>44484</c:v>
                </c:pt>
                <c:pt idx="1566">
                  <c:v>71882</c:v>
                </c:pt>
                <c:pt idx="1567">
                  <c:v>56499</c:v>
                </c:pt>
                <c:pt idx="1568">
                  <c:v>49288</c:v>
                </c:pt>
                <c:pt idx="1569">
                  <c:v>47394</c:v>
                </c:pt>
                <c:pt idx="1570">
                  <c:v>48236</c:v>
                </c:pt>
                <c:pt idx="1571">
                  <c:v>47408</c:v>
                </c:pt>
                <c:pt idx="1572">
                  <c:v>87297</c:v>
                </c:pt>
                <c:pt idx="1573">
                  <c:v>48023</c:v>
                </c:pt>
                <c:pt idx="1574">
                  <c:v>54659</c:v>
                </c:pt>
                <c:pt idx="1575">
                  <c:v>52423</c:v>
                </c:pt>
                <c:pt idx="1576">
                  <c:v>58046</c:v>
                </c:pt>
                <c:pt idx="1577">
                  <c:v>54018</c:v>
                </c:pt>
                <c:pt idx="1578">
                  <c:v>49655</c:v>
                </c:pt>
                <c:pt idx="1579">
                  <c:v>51716</c:v>
                </c:pt>
                <c:pt idx="1580">
                  <c:v>83696</c:v>
                </c:pt>
                <c:pt idx="1581">
                  <c:v>52563</c:v>
                </c:pt>
                <c:pt idx="1582">
                  <c:v>46576</c:v>
                </c:pt>
                <c:pt idx="1583">
                  <c:v>42663</c:v>
                </c:pt>
                <c:pt idx="1584">
                  <c:v>43248</c:v>
                </c:pt>
                <c:pt idx="1585">
                  <c:v>35695</c:v>
                </c:pt>
                <c:pt idx="1586">
                  <c:v>33881</c:v>
                </c:pt>
                <c:pt idx="1587">
                  <c:v>36134</c:v>
                </c:pt>
                <c:pt idx="1588">
                  <c:v>36402</c:v>
                </c:pt>
                <c:pt idx="1589">
                  <c:v>40162</c:v>
                </c:pt>
                <c:pt idx="1590">
                  <c:v>31803</c:v>
                </c:pt>
                <c:pt idx="1591">
                  <c:v>33552</c:v>
                </c:pt>
                <c:pt idx="1592">
                  <c:v>48820</c:v>
                </c:pt>
                <c:pt idx="1593">
                  <c:v>46362</c:v>
                </c:pt>
                <c:pt idx="1594">
                  <c:v>39620</c:v>
                </c:pt>
                <c:pt idx="1595">
                  <c:v>57353</c:v>
                </c:pt>
                <c:pt idx="1596">
                  <c:v>37479</c:v>
                </c:pt>
                <c:pt idx="1597">
                  <c:v>60649</c:v>
                </c:pt>
                <c:pt idx="1598">
                  <c:v>49275</c:v>
                </c:pt>
                <c:pt idx="1599">
                  <c:v>40108</c:v>
                </c:pt>
                <c:pt idx="1600">
                  <c:v>44431</c:v>
                </c:pt>
                <c:pt idx="1601">
                  <c:v>58262</c:v>
                </c:pt>
                <c:pt idx="1602">
                  <c:v>35197</c:v>
                </c:pt>
                <c:pt idx="1603">
                  <c:v>39487</c:v>
                </c:pt>
                <c:pt idx="1604">
                  <c:v>37516</c:v>
                </c:pt>
                <c:pt idx="1605">
                  <c:v>39426</c:v>
                </c:pt>
                <c:pt idx="1606">
                  <c:v>34576</c:v>
                </c:pt>
                <c:pt idx="1607">
                  <c:v>46682</c:v>
                </c:pt>
                <c:pt idx="1608">
                  <c:v>43879</c:v>
                </c:pt>
                <c:pt idx="1609">
                  <c:v>58884</c:v>
                </c:pt>
                <c:pt idx="1610">
                  <c:v>53716</c:v>
                </c:pt>
                <c:pt idx="1611">
                  <c:v>44051</c:v>
                </c:pt>
                <c:pt idx="1612">
                  <c:v>50800</c:v>
                </c:pt>
                <c:pt idx="1613">
                  <c:v>37092</c:v>
                </c:pt>
                <c:pt idx="1614">
                  <c:v>52419</c:v>
                </c:pt>
                <c:pt idx="1615">
                  <c:v>32768</c:v>
                </c:pt>
                <c:pt idx="1616">
                  <c:v>46298</c:v>
                </c:pt>
                <c:pt idx="1617">
                  <c:v>45463</c:v>
                </c:pt>
                <c:pt idx="1618">
                  <c:v>44007</c:v>
                </c:pt>
                <c:pt idx="1619">
                  <c:v>46604</c:v>
                </c:pt>
                <c:pt idx="1620">
                  <c:v>33970</c:v>
                </c:pt>
                <c:pt idx="1621">
                  <c:v>49011</c:v>
                </c:pt>
                <c:pt idx="1622">
                  <c:v>37318</c:v>
                </c:pt>
                <c:pt idx="1623">
                  <c:v>46051</c:v>
                </c:pt>
                <c:pt idx="1624">
                  <c:v>32104</c:v>
                </c:pt>
                <c:pt idx="1625">
                  <c:v>47008</c:v>
                </c:pt>
                <c:pt idx="1626">
                  <c:v>42203</c:v>
                </c:pt>
                <c:pt idx="1627">
                  <c:v>47587</c:v>
                </c:pt>
                <c:pt idx="1628">
                  <c:v>33082</c:v>
                </c:pt>
                <c:pt idx="1629">
                  <c:v>44340</c:v>
                </c:pt>
                <c:pt idx="1630">
                  <c:v>53170</c:v>
                </c:pt>
                <c:pt idx="1631">
                  <c:v>40246</c:v>
                </c:pt>
                <c:pt idx="1632">
                  <c:v>51517</c:v>
                </c:pt>
                <c:pt idx="1633">
                  <c:v>38450</c:v>
                </c:pt>
                <c:pt idx="1634">
                  <c:v>45715</c:v>
                </c:pt>
                <c:pt idx="1635">
                  <c:v>36436</c:v>
                </c:pt>
                <c:pt idx="1636">
                  <c:v>49614</c:v>
                </c:pt>
                <c:pt idx="1637">
                  <c:v>38036</c:v>
                </c:pt>
                <c:pt idx="1638">
                  <c:v>38815</c:v>
                </c:pt>
                <c:pt idx="1639">
                  <c:v>38446</c:v>
                </c:pt>
                <c:pt idx="1640">
                  <c:v>35191</c:v>
                </c:pt>
                <c:pt idx="1641">
                  <c:v>57865</c:v>
                </c:pt>
                <c:pt idx="1642">
                  <c:v>38759</c:v>
                </c:pt>
                <c:pt idx="1643">
                  <c:v>37776</c:v>
                </c:pt>
                <c:pt idx="1644">
                  <c:v>51635</c:v>
                </c:pt>
                <c:pt idx="1645">
                  <c:v>43343</c:v>
                </c:pt>
                <c:pt idx="1646">
                  <c:v>50655</c:v>
                </c:pt>
                <c:pt idx="1647">
                  <c:v>32805</c:v>
                </c:pt>
                <c:pt idx="1648">
                  <c:v>45997</c:v>
                </c:pt>
                <c:pt idx="1649">
                  <c:v>59934</c:v>
                </c:pt>
                <c:pt idx="1650">
                  <c:v>42510</c:v>
                </c:pt>
                <c:pt idx="1651">
                  <c:v>42897</c:v>
                </c:pt>
                <c:pt idx="1652">
                  <c:v>46709</c:v>
                </c:pt>
                <c:pt idx="1653">
                  <c:v>42743</c:v>
                </c:pt>
                <c:pt idx="1654">
                  <c:v>44474</c:v>
                </c:pt>
                <c:pt idx="1655">
                  <c:v>41975</c:v>
                </c:pt>
                <c:pt idx="1656">
                  <c:v>44741</c:v>
                </c:pt>
                <c:pt idx="1657">
                  <c:v>42727</c:v>
                </c:pt>
                <c:pt idx="1658">
                  <c:v>33320</c:v>
                </c:pt>
                <c:pt idx="1659">
                  <c:v>31439</c:v>
                </c:pt>
                <c:pt idx="1660">
                  <c:v>39879</c:v>
                </c:pt>
                <c:pt idx="1661">
                  <c:v>43936</c:v>
                </c:pt>
                <c:pt idx="1662">
                  <c:v>36213</c:v>
                </c:pt>
                <c:pt idx="1663">
                  <c:v>37865</c:v>
                </c:pt>
                <c:pt idx="1664">
                  <c:v>33477</c:v>
                </c:pt>
                <c:pt idx="1665">
                  <c:v>44304</c:v>
                </c:pt>
                <c:pt idx="1666">
                  <c:v>44585</c:v>
                </c:pt>
                <c:pt idx="1667">
                  <c:v>37664</c:v>
                </c:pt>
                <c:pt idx="1668">
                  <c:v>36144</c:v>
                </c:pt>
                <c:pt idx="1669">
                  <c:v>43216</c:v>
                </c:pt>
                <c:pt idx="1670">
                  <c:v>66758</c:v>
                </c:pt>
                <c:pt idx="1671">
                  <c:v>34192</c:v>
                </c:pt>
                <c:pt idx="1672">
                  <c:v>68658</c:v>
                </c:pt>
                <c:pt idx="1673">
                  <c:v>34228</c:v>
                </c:pt>
                <c:pt idx="1674">
                  <c:v>33504</c:v>
                </c:pt>
                <c:pt idx="1675">
                  <c:v>40932</c:v>
                </c:pt>
                <c:pt idx="1676">
                  <c:v>40155</c:v>
                </c:pt>
                <c:pt idx="1677">
                  <c:v>37388</c:v>
                </c:pt>
                <c:pt idx="1678">
                  <c:v>40022</c:v>
                </c:pt>
                <c:pt idx="1679">
                  <c:v>41859</c:v>
                </c:pt>
                <c:pt idx="1680">
                  <c:v>36793</c:v>
                </c:pt>
                <c:pt idx="1681">
                  <c:v>51998</c:v>
                </c:pt>
                <c:pt idx="1682">
                  <c:v>39772</c:v>
                </c:pt>
                <c:pt idx="1683">
                  <c:v>64961</c:v>
                </c:pt>
                <c:pt idx="1684">
                  <c:v>54897</c:v>
                </c:pt>
                <c:pt idx="1685">
                  <c:v>49670</c:v>
                </c:pt>
                <c:pt idx="1686">
                  <c:v>77108</c:v>
                </c:pt>
                <c:pt idx="1687">
                  <c:v>57194</c:v>
                </c:pt>
                <c:pt idx="1688">
                  <c:v>59695</c:v>
                </c:pt>
                <c:pt idx="1689">
                  <c:v>64256</c:v>
                </c:pt>
                <c:pt idx="1690">
                  <c:v>50788</c:v>
                </c:pt>
                <c:pt idx="1691">
                  <c:v>56681</c:v>
                </c:pt>
                <c:pt idx="1692">
                  <c:v>36971</c:v>
                </c:pt>
                <c:pt idx="1693">
                  <c:v>33245</c:v>
                </c:pt>
                <c:pt idx="1694">
                  <c:v>73114</c:v>
                </c:pt>
                <c:pt idx="1695">
                  <c:v>51891</c:v>
                </c:pt>
                <c:pt idx="1696">
                  <c:v>50142</c:v>
                </c:pt>
                <c:pt idx="1697">
                  <c:v>59525</c:v>
                </c:pt>
                <c:pt idx="1698">
                  <c:v>84287</c:v>
                </c:pt>
                <c:pt idx="1699">
                  <c:v>36248</c:v>
                </c:pt>
                <c:pt idx="1700">
                  <c:v>45254</c:v>
                </c:pt>
                <c:pt idx="1701">
                  <c:v>47853</c:v>
                </c:pt>
                <c:pt idx="1702">
                  <c:v>41279</c:v>
                </c:pt>
                <c:pt idx="1703">
                  <c:v>36096</c:v>
                </c:pt>
                <c:pt idx="1704">
                  <c:v>55362</c:v>
                </c:pt>
                <c:pt idx="1705">
                  <c:v>42952</c:v>
                </c:pt>
                <c:pt idx="1706">
                  <c:v>46490</c:v>
                </c:pt>
                <c:pt idx="1707">
                  <c:v>58439</c:v>
                </c:pt>
                <c:pt idx="1708">
                  <c:v>46824</c:v>
                </c:pt>
                <c:pt idx="1709">
                  <c:v>52537</c:v>
                </c:pt>
                <c:pt idx="1710">
                  <c:v>44380</c:v>
                </c:pt>
                <c:pt idx="1711">
                  <c:v>60230</c:v>
                </c:pt>
                <c:pt idx="1712">
                  <c:v>47785</c:v>
                </c:pt>
                <c:pt idx="1713">
                  <c:v>43319</c:v>
                </c:pt>
                <c:pt idx="1714">
                  <c:v>42100</c:v>
                </c:pt>
                <c:pt idx="1715">
                  <c:v>40920</c:v>
                </c:pt>
                <c:pt idx="1716">
                  <c:v>44391</c:v>
                </c:pt>
                <c:pt idx="1717">
                  <c:v>47706</c:v>
                </c:pt>
                <c:pt idx="1718">
                  <c:v>50905</c:v>
                </c:pt>
                <c:pt idx="1719">
                  <c:v>94991</c:v>
                </c:pt>
                <c:pt idx="1720">
                  <c:v>48304</c:v>
                </c:pt>
                <c:pt idx="1721">
                  <c:v>60430</c:v>
                </c:pt>
                <c:pt idx="1722">
                  <c:v>43281</c:v>
                </c:pt>
                <c:pt idx="1723">
                  <c:v>52940</c:v>
                </c:pt>
                <c:pt idx="1724">
                  <c:v>54413</c:v>
                </c:pt>
                <c:pt idx="1725">
                  <c:v>39066</c:v>
                </c:pt>
                <c:pt idx="1726">
                  <c:v>72962</c:v>
                </c:pt>
                <c:pt idx="1727">
                  <c:v>59503</c:v>
                </c:pt>
                <c:pt idx="1728">
                  <c:v>41040</c:v>
                </c:pt>
                <c:pt idx="1729">
                  <c:v>49492</c:v>
                </c:pt>
                <c:pt idx="1730">
                  <c:v>52353</c:v>
                </c:pt>
                <c:pt idx="1731">
                  <c:v>44152</c:v>
                </c:pt>
                <c:pt idx="1732">
                  <c:v>42244</c:v>
                </c:pt>
                <c:pt idx="1733">
                  <c:v>54105</c:v>
                </c:pt>
                <c:pt idx="1734">
                  <c:v>41420</c:v>
                </c:pt>
                <c:pt idx="1735">
                  <c:v>43015</c:v>
                </c:pt>
                <c:pt idx="1736">
                  <c:v>51027</c:v>
                </c:pt>
                <c:pt idx="1737">
                  <c:v>47814</c:v>
                </c:pt>
                <c:pt idx="1738">
                  <c:v>40800</c:v>
                </c:pt>
                <c:pt idx="1739">
                  <c:v>41040</c:v>
                </c:pt>
                <c:pt idx="1740">
                  <c:v>48477</c:v>
                </c:pt>
                <c:pt idx="1741">
                  <c:v>58410</c:v>
                </c:pt>
                <c:pt idx="1742">
                  <c:v>40673</c:v>
                </c:pt>
                <c:pt idx="1743">
                  <c:v>56583</c:v>
                </c:pt>
                <c:pt idx="1744">
                  <c:v>49935</c:v>
                </c:pt>
                <c:pt idx="1745">
                  <c:v>52516</c:v>
                </c:pt>
                <c:pt idx="1746">
                  <c:v>42448</c:v>
                </c:pt>
                <c:pt idx="1747">
                  <c:v>56851</c:v>
                </c:pt>
                <c:pt idx="1748">
                  <c:v>41531</c:v>
                </c:pt>
                <c:pt idx="1749">
                  <c:v>43346</c:v>
                </c:pt>
                <c:pt idx="1750">
                  <c:v>68904</c:v>
                </c:pt>
                <c:pt idx="1751">
                  <c:v>38126</c:v>
                </c:pt>
                <c:pt idx="1752">
                  <c:v>54695</c:v>
                </c:pt>
                <c:pt idx="1753">
                  <c:v>53532</c:v>
                </c:pt>
                <c:pt idx="1754">
                  <c:v>42073</c:v>
                </c:pt>
                <c:pt idx="1755">
                  <c:v>44578</c:v>
                </c:pt>
                <c:pt idx="1756">
                  <c:v>38075</c:v>
                </c:pt>
                <c:pt idx="1757">
                  <c:v>51199</c:v>
                </c:pt>
                <c:pt idx="1758">
                  <c:v>42044</c:v>
                </c:pt>
                <c:pt idx="1759">
                  <c:v>44667</c:v>
                </c:pt>
                <c:pt idx="1760">
                  <c:v>53742</c:v>
                </c:pt>
                <c:pt idx="1761">
                  <c:v>47910</c:v>
                </c:pt>
                <c:pt idx="1762">
                  <c:v>43560</c:v>
                </c:pt>
                <c:pt idx="1763">
                  <c:v>56119</c:v>
                </c:pt>
                <c:pt idx="1764">
                  <c:v>40229</c:v>
                </c:pt>
                <c:pt idx="1765">
                  <c:v>52686</c:v>
                </c:pt>
                <c:pt idx="1766">
                  <c:v>50401</c:v>
                </c:pt>
                <c:pt idx="1767">
                  <c:v>59053</c:v>
                </c:pt>
                <c:pt idx="1768">
                  <c:v>42808</c:v>
                </c:pt>
                <c:pt idx="1769">
                  <c:v>44321</c:v>
                </c:pt>
                <c:pt idx="1770">
                  <c:v>48393</c:v>
                </c:pt>
                <c:pt idx="1771">
                  <c:v>37442</c:v>
                </c:pt>
                <c:pt idx="1772">
                  <c:v>46837</c:v>
                </c:pt>
                <c:pt idx="1773">
                  <c:v>54889</c:v>
                </c:pt>
                <c:pt idx="1774">
                  <c:v>47716</c:v>
                </c:pt>
                <c:pt idx="1775">
                  <c:v>50460</c:v>
                </c:pt>
                <c:pt idx="1776">
                  <c:v>43025</c:v>
                </c:pt>
                <c:pt idx="1777">
                  <c:v>46331</c:v>
                </c:pt>
                <c:pt idx="1778">
                  <c:v>71368</c:v>
                </c:pt>
                <c:pt idx="1779">
                  <c:v>49126</c:v>
                </c:pt>
                <c:pt idx="1780">
                  <c:v>39021</c:v>
                </c:pt>
                <c:pt idx="1781">
                  <c:v>76908</c:v>
                </c:pt>
                <c:pt idx="1782">
                  <c:v>44106</c:v>
                </c:pt>
                <c:pt idx="1783">
                  <c:v>50773</c:v>
                </c:pt>
                <c:pt idx="1784">
                  <c:v>45989</c:v>
                </c:pt>
                <c:pt idx="1785">
                  <c:v>55169</c:v>
                </c:pt>
                <c:pt idx="1786">
                  <c:v>49500</c:v>
                </c:pt>
                <c:pt idx="1787">
                  <c:v>32026</c:v>
                </c:pt>
                <c:pt idx="1788">
                  <c:v>50443</c:v>
                </c:pt>
                <c:pt idx="1789">
                  <c:v>35823</c:v>
                </c:pt>
                <c:pt idx="1790">
                  <c:v>49069</c:v>
                </c:pt>
                <c:pt idx="1791">
                  <c:v>42830</c:v>
                </c:pt>
                <c:pt idx="1792">
                  <c:v>38408</c:v>
                </c:pt>
                <c:pt idx="1793">
                  <c:v>39064</c:v>
                </c:pt>
                <c:pt idx="1794">
                  <c:v>65375</c:v>
                </c:pt>
                <c:pt idx="1795">
                  <c:v>45294</c:v>
                </c:pt>
                <c:pt idx="1796">
                  <c:v>37410</c:v>
                </c:pt>
                <c:pt idx="1797">
                  <c:v>30754</c:v>
                </c:pt>
                <c:pt idx="1798">
                  <c:v>57560</c:v>
                </c:pt>
                <c:pt idx="1799">
                  <c:v>37071</c:v>
                </c:pt>
                <c:pt idx="1800">
                  <c:v>45769</c:v>
                </c:pt>
                <c:pt idx="1801">
                  <c:v>41208</c:v>
                </c:pt>
                <c:pt idx="1802">
                  <c:v>39074</c:v>
                </c:pt>
                <c:pt idx="1803">
                  <c:v>45675</c:v>
                </c:pt>
                <c:pt idx="1804">
                  <c:v>45761</c:v>
                </c:pt>
                <c:pt idx="1805">
                  <c:v>37480</c:v>
                </c:pt>
                <c:pt idx="1806">
                  <c:v>52130</c:v>
                </c:pt>
                <c:pt idx="1807">
                  <c:v>48276</c:v>
                </c:pt>
                <c:pt idx="1808">
                  <c:v>40857</c:v>
                </c:pt>
                <c:pt idx="1809">
                  <c:v>51250</c:v>
                </c:pt>
                <c:pt idx="1810">
                  <c:v>35282</c:v>
                </c:pt>
                <c:pt idx="1811">
                  <c:v>34339</c:v>
                </c:pt>
                <c:pt idx="1812">
                  <c:v>42295</c:v>
                </c:pt>
                <c:pt idx="1813">
                  <c:v>33915</c:v>
                </c:pt>
                <c:pt idx="1814">
                  <c:v>36869</c:v>
                </c:pt>
                <c:pt idx="1815">
                  <c:v>41993</c:v>
                </c:pt>
                <c:pt idx="1816">
                  <c:v>57623</c:v>
                </c:pt>
                <c:pt idx="1817">
                  <c:v>36286</c:v>
                </c:pt>
                <c:pt idx="1818">
                  <c:v>36321</c:v>
                </c:pt>
                <c:pt idx="1819">
                  <c:v>35959</c:v>
                </c:pt>
                <c:pt idx="1820">
                  <c:v>44900</c:v>
                </c:pt>
                <c:pt idx="1821">
                  <c:v>55386</c:v>
                </c:pt>
                <c:pt idx="1822">
                  <c:v>46464</c:v>
                </c:pt>
                <c:pt idx="1823">
                  <c:v>57820</c:v>
                </c:pt>
                <c:pt idx="1824">
                  <c:v>32276</c:v>
                </c:pt>
                <c:pt idx="1825">
                  <c:v>35451</c:v>
                </c:pt>
                <c:pt idx="1826">
                  <c:v>52536</c:v>
                </c:pt>
                <c:pt idx="1827">
                  <c:v>39130</c:v>
                </c:pt>
                <c:pt idx="1828">
                  <c:v>42793</c:v>
                </c:pt>
                <c:pt idx="1829">
                  <c:v>45935</c:v>
                </c:pt>
                <c:pt idx="1830">
                  <c:v>39523</c:v>
                </c:pt>
                <c:pt idx="1831">
                  <c:v>48023</c:v>
                </c:pt>
                <c:pt idx="1832">
                  <c:v>40781</c:v>
                </c:pt>
                <c:pt idx="1833">
                  <c:v>34621</c:v>
                </c:pt>
                <c:pt idx="1834">
                  <c:v>47734</c:v>
                </c:pt>
                <c:pt idx="1835">
                  <c:v>38252</c:v>
                </c:pt>
                <c:pt idx="1836">
                  <c:v>46942</c:v>
                </c:pt>
                <c:pt idx="1837">
                  <c:v>36292</c:v>
                </c:pt>
                <c:pt idx="1838">
                  <c:v>44089</c:v>
                </c:pt>
                <c:pt idx="1839">
                  <c:v>40460</c:v>
                </c:pt>
                <c:pt idx="1840">
                  <c:v>41772</c:v>
                </c:pt>
                <c:pt idx="1841">
                  <c:v>41681</c:v>
                </c:pt>
                <c:pt idx="1842">
                  <c:v>43682</c:v>
                </c:pt>
                <c:pt idx="1843">
                  <c:v>32861</c:v>
                </c:pt>
                <c:pt idx="1844">
                  <c:v>58952</c:v>
                </c:pt>
                <c:pt idx="1845">
                  <c:v>36082</c:v>
                </c:pt>
                <c:pt idx="1846">
                  <c:v>36009</c:v>
                </c:pt>
                <c:pt idx="1847">
                  <c:v>44887</c:v>
                </c:pt>
                <c:pt idx="1848">
                  <c:v>48796</c:v>
                </c:pt>
                <c:pt idx="1849">
                  <c:v>35461</c:v>
                </c:pt>
                <c:pt idx="1850">
                  <c:v>49760</c:v>
                </c:pt>
                <c:pt idx="1851">
                  <c:v>57338</c:v>
                </c:pt>
                <c:pt idx="1852">
                  <c:v>49816</c:v>
                </c:pt>
                <c:pt idx="1853">
                  <c:v>46594</c:v>
                </c:pt>
                <c:pt idx="1854">
                  <c:v>50038</c:v>
                </c:pt>
                <c:pt idx="1855">
                  <c:v>55398</c:v>
                </c:pt>
                <c:pt idx="1856">
                  <c:v>40245</c:v>
                </c:pt>
                <c:pt idx="1857">
                  <c:v>53527</c:v>
                </c:pt>
                <c:pt idx="1858">
                  <c:v>68057</c:v>
                </c:pt>
                <c:pt idx="1859">
                  <c:v>45724</c:v>
                </c:pt>
                <c:pt idx="1860">
                  <c:v>56221</c:v>
                </c:pt>
                <c:pt idx="1861">
                  <c:v>38787</c:v>
                </c:pt>
                <c:pt idx="1862">
                  <c:v>42625</c:v>
                </c:pt>
                <c:pt idx="1863">
                  <c:v>38272</c:v>
                </c:pt>
                <c:pt idx="1864">
                  <c:v>53713</c:v>
                </c:pt>
                <c:pt idx="1865">
                  <c:v>41209</c:v>
                </c:pt>
                <c:pt idx="1866">
                  <c:v>53129</c:v>
                </c:pt>
                <c:pt idx="1867">
                  <c:v>45203</c:v>
                </c:pt>
                <c:pt idx="1868">
                  <c:v>42511</c:v>
                </c:pt>
                <c:pt idx="1869">
                  <c:v>37890</c:v>
                </c:pt>
                <c:pt idx="1870">
                  <c:v>40406</c:v>
                </c:pt>
                <c:pt idx="1871">
                  <c:v>45013</c:v>
                </c:pt>
                <c:pt idx="1872">
                  <c:v>40535</c:v>
                </c:pt>
                <c:pt idx="1873">
                  <c:v>46354</c:v>
                </c:pt>
                <c:pt idx="1874">
                  <c:v>35877</c:v>
                </c:pt>
                <c:pt idx="1875">
                  <c:v>49736</c:v>
                </c:pt>
                <c:pt idx="1876">
                  <c:v>52147</c:v>
                </c:pt>
                <c:pt idx="1877">
                  <c:v>55956</c:v>
                </c:pt>
                <c:pt idx="1878">
                  <c:v>52809</c:v>
                </c:pt>
                <c:pt idx="1879">
                  <c:v>43600</c:v>
                </c:pt>
                <c:pt idx="1880">
                  <c:v>47448</c:v>
                </c:pt>
                <c:pt idx="1881">
                  <c:v>44273</c:v>
                </c:pt>
                <c:pt idx="1882">
                  <c:v>44693</c:v>
                </c:pt>
                <c:pt idx="1883">
                  <c:v>67901</c:v>
                </c:pt>
                <c:pt idx="1884">
                  <c:v>54687</c:v>
                </c:pt>
                <c:pt idx="1885">
                  <c:v>59205</c:v>
                </c:pt>
                <c:pt idx="1886">
                  <c:v>53025</c:v>
                </c:pt>
                <c:pt idx="1887">
                  <c:v>44182</c:v>
                </c:pt>
                <c:pt idx="1888">
                  <c:v>50407</c:v>
                </c:pt>
                <c:pt idx="1889">
                  <c:v>45554</c:v>
                </c:pt>
                <c:pt idx="1890">
                  <c:v>55800</c:v>
                </c:pt>
                <c:pt idx="1891">
                  <c:v>43066</c:v>
                </c:pt>
                <c:pt idx="1892">
                  <c:v>48754</c:v>
                </c:pt>
                <c:pt idx="1893">
                  <c:v>77501</c:v>
                </c:pt>
                <c:pt idx="1894">
                  <c:v>62159</c:v>
                </c:pt>
                <c:pt idx="1895">
                  <c:v>42151</c:v>
                </c:pt>
                <c:pt idx="1896">
                  <c:v>49009</c:v>
                </c:pt>
                <c:pt idx="1897">
                  <c:v>53675</c:v>
                </c:pt>
                <c:pt idx="1898">
                  <c:v>86990</c:v>
                </c:pt>
                <c:pt idx="1899">
                  <c:v>41888</c:v>
                </c:pt>
                <c:pt idx="1900">
                  <c:v>42434</c:v>
                </c:pt>
                <c:pt idx="1901">
                  <c:v>44740</c:v>
                </c:pt>
                <c:pt idx="1902">
                  <c:v>46225</c:v>
                </c:pt>
                <c:pt idx="1903">
                  <c:v>44179</c:v>
                </c:pt>
                <c:pt idx="1904">
                  <c:v>61770</c:v>
                </c:pt>
                <c:pt idx="1905">
                  <c:v>54540</c:v>
                </c:pt>
                <c:pt idx="1906">
                  <c:v>64582</c:v>
                </c:pt>
                <c:pt idx="1907">
                  <c:v>47831</c:v>
                </c:pt>
                <c:pt idx="1908">
                  <c:v>46314</c:v>
                </c:pt>
                <c:pt idx="1909">
                  <c:v>39184</c:v>
                </c:pt>
                <c:pt idx="1910">
                  <c:v>37356</c:v>
                </c:pt>
                <c:pt idx="1911">
                  <c:v>54537</c:v>
                </c:pt>
                <c:pt idx="1912">
                  <c:v>47558</c:v>
                </c:pt>
                <c:pt idx="1913">
                  <c:v>47833</c:v>
                </c:pt>
                <c:pt idx="1914">
                  <c:v>44405</c:v>
                </c:pt>
                <c:pt idx="1915">
                  <c:v>43670</c:v>
                </c:pt>
                <c:pt idx="1916">
                  <c:v>42898</c:v>
                </c:pt>
                <c:pt idx="1917">
                  <c:v>47380</c:v>
                </c:pt>
                <c:pt idx="1918">
                  <c:v>45685</c:v>
                </c:pt>
                <c:pt idx="1919">
                  <c:v>57892</c:v>
                </c:pt>
                <c:pt idx="1920">
                  <c:v>44424</c:v>
                </c:pt>
                <c:pt idx="1921">
                  <c:v>54021</c:v>
                </c:pt>
                <c:pt idx="1922">
                  <c:v>56411</c:v>
                </c:pt>
                <c:pt idx="1923">
                  <c:v>45448</c:v>
                </c:pt>
                <c:pt idx="1924">
                  <c:v>47217</c:v>
                </c:pt>
                <c:pt idx="1925">
                  <c:v>43224</c:v>
                </c:pt>
                <c:pt idx="1926">
                  <c:v>44978</c:v>
                </c:pt>
                <c:pt idx="1927">
                  <c:v>41457</c:v>
                </c:pt>
                <c:pt idx="1928">
                  <c:v>57397</c:v>
                </c:pt>
                <c:pt idx="1929">
                  <c:v>80187</c:v>
                </c:pt>
                <c:pt idx="1930">
                  <c:v>54484</c:v>
                </c:pt>
                <c:pt idx="1931">
                  <c:v>60891</c:v>
                </c:pt>
                <c:pt idx="1932">
                  <c:v>42665</c:v>
                </c:pt>
                <c:pt idx="1933">
                  <c:v>56163</c:v>
                </c:pt>
                <c:pt idx="1934">
                  <c:v>38839</c:v>
                </c:pt>
                <c:pt idx="1935">
                  <c:v>58844</c:v>
                </c:pt>
                <c:pt idx="1936">
                  <c:v>41644</c:v>
                </c:pt>
                <c:pt idx="1937">
                  <c:v>45029</c:v>
                </c:pt>
                <c:pt idx="1938">
                  <c:v>48542</c:v>
                </c:pt>
                <c:pt idx="1939">
                  <c:v>44030</c:v>
                </c:pt>
                <c:pt idx="1940">
                  <c:v>42505</c:v>
                </c:pt>
                <c:pt idx="1941">
                  <c:v>48217</c:v>
                </c:pt>
                <c:pt idx="1942">
                  <c:v>46664</c:v>
                </c:pt>
                <c:pt idx="1943">
                  <c:v>52337</c:v>
                </c:pt>
                <c:pt idx="1944">
                  <c:v>42042</c:v>
                </c:pt>
                <c:pt idx="1945">
                  <c:v>44084</c:v>
                </c:pt>
                <c:pt idx="1946">
                  <c:v>55990</c:v>
                </c:pt>
                <c:pt idx="1947">
                  <c:v>47604</c:v>
                </c:pt>
                <c:pt idx="1948">
                  <c:v>52911</c:v>
                </c:pt>
                <c:pt idx="1949">
                  <c:v>51605</c:v>
                </c:pt>
                <c:pt idx="1950">
                  <c:v>58382</c:v>
                </c:pt>
                <c:pt idx="1951">
                  <c:v>69451</c:v>
                </c:pt>
                <c:pt idx="1952">
                  <c:v>62786</c:v>
                </c:pt>
                <c:pt idx="1953">
                  <c:v>67760</c:v>
                </c:pt>
                <c:pt idx="1954">
                  <c:v>48979</c:v>
                </c:pt>
                <c:pt idx="1955">
                  <c:v>71615</c:v>
                </c:pt>
                <c:pt idx="1956">
                  <c:v>36662</c:v>
                </c:pt>
                <c:pt idx="1957">
                  <c:v>46704</c:v>
                </c:pt>
                <c:pt idx="1958">
                  <c:v>26174</c:v>
                </c:pt>
                <c:pt idx="1959">
                  <c:v>43037</c:v>
                </c:pt>
                <c:pt idx="1960">
                  <c:v>30634</c:v>
                </c:pt>
                <c:pt idx="1961">
                  <c:v>34246</c:v>
                </c:pt>
                <c:pt idx="1962">
                  <c:v>58269</c:v>
                </c:pt>
                <c:pt idx="1963">
                  <c:v>53534</c:v>
                </c:pt>
                <c:pt idx="1964">
                  <c:v>41374</c:v>
                </c:pt>
                <c:pt idx="1965">
                  <c:v>52993</c:v>
                </c:pt>
                <c:pt idx="1966">
                  <c:v>37836</c:v>
                </c:pt>
                <c:pt idx="1967">
                  <c:v>36551</c:v>
                </c:pt>
                <c:pt idx="1968">
                  <c:v>35373</c:v>
                </c:pt>
                <c:pt idx="1969">
                  <c:v>32416</c:v>
                </c:pt>
                <c:pt idx="1970">
                  <c:v>34418</c:v>
                </c:pt>
                <c:pt idx="1971">
                  <c:v>35676</c:v>
                </c:pt>
                <c:pt idx="1972">
                  <c:v>31254</c:v>
                </c:pt>
                <c:pt idx="1973">
                  <c:v>55853</c:v>
                </c:pt>
                <c:pt idx="1974">
                  <c:v>44860</c:v>
                </c:pt>
                <c:pt idx="1975">
                  <c:v>35673</c:v>
                </c:pt>
                <c:pt idx="1976">
                  <c:v>42016</c:v>
                </c:pt>
                <c:pt idx="1977">
                  <c:v>43739</c:v>
                </c:pt>
                <c:pt idx="1978">
                  <c:v>50730</c:v>
                </c:pt>
                <c:pt idx="1979">
                  <c:v>39224</c:v>
                </c:pt>
                <c:pt idx="1980">
                  <c:v>33192</c:v>
                </c:pt>
                <c:pt idx="1981">
                  <c:v>43516</c:v>
                </c:pt>
                <c:pt idx="1982">
                  <c:v>37478</c:v>
                </c:pt>
                <c:pt idx="1983">
                  <c:v>46655</c:v>
                </c:pt>
                <c:pt idx="1984">
                  <c:v>45974</c:v>
                </c:pt>
                <c:pt idx="1985">
                  <c:v>38889</c:v>
                </c:pt>
                <c:pt idx="1986">
                  <c:v>31215</c:v>
                </c:pt>
                <c:pt idx="1987">
                  <c:v>54653</c:v>
                </c:pt>
                <c:pt idx="1988">
                  <c:v>40229</c:v>
                </c:pt>
                <c:pt idx="1989">
                  <c:v>30405</c:v>
                </c:pt>
                <c:pt idx="1990">
                  <c:v>31352</c:v>
                </c:pt>
                <c:pt idx="1991">
                  <c:v>40389</c:v>
                </c:pt>
                <c:pt idx="1992">
                  <c:v>43100</c:v>
                </c:pt>
                <c:pt idx="1993">
                  <c:v>33913</c:v>
                </c:pt>
                <c:pt idx="1994">
                  <c:v>42769</c:v>
                </c:pt>
                <c:pt idx="1995">
                  <c:v>49584</c:v>
                </c:pt>
                <c:pt idx="1996">
                  <c:v>41860</c:v>
                </c:pt>
                <c:pt idx="1997">
                  <c:v>44298</c:v>
                </c:pt>
                <c:pt idx="1998">
                  <c:v>39673</c:v>
                </c:pt>
                <c:pt idx="1999">
                  <c:v>35769</c:v>
                </c:pt>
                <c:pt idx="2000">
                  <c:v>28876</c:v>
                </c:pt>
                <c:pt idx="2001">
                  <c:v>55779</c:v>
                </c:pt>
                <c:pt idx="2002">
                  <c:v>47129</c:v>
                </c:pt>
                <c:pt idx="2003">
                  <c:v>53743</c:v>
                </c:pt>
                <c:pt idx="2004">
                  <c:v>52108</c:v>
                </c:pt>
                <c:pt idx="2005">
                  <c:v>39941</c:v>
                </c:pt>
                <c:pt idx="2006">
                  <c:v>41996</c:v>
                </c:pt>
                <c:pt idx="2007">
                  <c:v>50548</c:v>
                </c:pt>
                <c:pt idx="2008">
                  <c:v>31408</c:v>
                </c:pt>
                <c:pt idx="2009">
                  <c:v>51601</c:v>
                </c:pt>
                <c:pt idx="2010">
                  <c:v>48590</c:v>
                </c:pt>
                <c:pt idx="2011">
                  <c:v>36036</c:v>
                </c:pt>
                <c:pt idx="2012">
                  <c:v>41692</c:v>
                </c:pt>
                <c:pt idx="2013">
                  <c:v>51598</c:v>
                </c:pt>
                <c:pt idx="2014">
                  <c:v>59040</c:v>
                </c:pt>
                <c:pt idx="2015">
                  <c:v>53831</c:v>
                </c:pt>
                <c:pt idx="2016">
                  <c:v>46756</c:v>
                </c:pt>
                <c:pt idx="2017">
                  <c:v>79787</c:v>
                </c:pt>
                <c:pt idx="2018">
                  <c:v>55243</c:v>
                </c:pt>
                <c:pt idx="2019">
                  <c:v>53480</c:v>
                </c:pt>
                <c:pt idx="2020">
                  <c:v>54454</c:v>
                </c:pt>
                <c:pt idx="2021">
                  <c:v>50005</c:v>
                </c:pt>
                <c:pt idx="2022">
                  <c:v>43570</c:v>
                </c:pt>
                <c:pt idx="2023">
                  <c:v>29055</c:v>
                </c:pt>
                <c:pt idx="2024">
                  <c:v>54841</c:v>
                </c:pt>
                <c:pt idx="2025">
                  <c:v>70588</c:v>
                </c:pt>
                <c:pt idx="2026">
                  <c:v>49180</c:v>
                </c:pt>
                <c:pt idx="2027">
                  <c:v>44262</c:v>
                </c:pt>
                <c:pt idx="2028">
                  <c:v>43659</c:v>
                </c:pt>
                <c:pt idx="2029">
                  <c:v>35085</c:v>
                </c:pt>
                <c:pt idx="2030">
                  <c:v>36103</c:v>
                </c:pt>
                <c:pt idx="2031">
                  <c:v>47878</c:v>
                </c:pt>
                <c:pt idx="2032">
                  <c:v>42930</c:v>
                </c:pt>
                <c:pt idx="2033">
                  <c:v>33328</c:v>
                </c:pt>
                <c:pt idx="2034">
                  <c:v>42020</c:v>
                </c:pt>
                <c:pt idx="2035">
                  <c:v>37390</c:v>
                </c:pt>
                <c:pt idx="2036">
                  <c:v>33731</c:v>
                </c:pt>
                <c:pt idx="2037">
                  <c:v>54116</c:v>
                </c:pt>
                <c:pt idx="2038">
                  <c:v>41968</c:v>
                </c:pt>
                <c:pt idx="2039">
                  <c:v>33613</c:v>
                </c:pt>
                <c:pt idx="2040">
                  <c:v>30822</c:v>
                </c:pt>
                <c:pt idx="2041">
                  <c:v>31054</c:v>
                </c:pt>
                <c:pt idx="2042">
                  <c:v>44455</c:v>
                </c:pt>
                <c:pt idx="2043">
                  <c:v>38139</c:v>
                </c:pt>
                <c:pt idx="2044">
                  <c:v>39900</c:v>
                </c:pt>
                <c:pt idx="2045">
                  <c:v>49393</c:v>
                </c:pt>
                <c:pt idx="2046">
                  <c:v>37563</c:v>
                </c:pt>
                <c:pt idx="2047">
                  <c:v>39270</c:v>
                </c:pt>
                <c:pt idx="2048">
                  <c:v>46834</c:v>
                </c:pt>
                <c:pt idx="2049">
                  <c:v>41052</c:v>
                </c:pt>
                <c:pt idx="2050">
                  <c:v>55646</c:v>
                </c:pt>
                <c:pt idx="2051">
                  <c:v>30786</c:v>
                </c:pt>
                <c:pt idx="2052">
                  <c:v>44448</c:v>
                </c:pt>
                <c:pt idx="2053">
                  <c:v>38556</c:v>
                </c:pt>
                <c:pt idx="2054">
                  <c:v>40980</c:v>
                </c:pt>
                <c:pt idx="2055">
                  <c:v>36828</c:v>
                </c:pt>
                <c:pt idx="2056">
                  <c:v>36970</c:v>
                </c:pt>
                <c:pt idx="2057">
                  <c:v>29630</c:v>
                </c:pt>
                <c:pt idx="2058">
                  <c:v>38923</c:v>
                </c:pt>
                <c:pt idx="2059">
                  <c:v>48151</c:v>
                </c:pt>
                <c:pt idx="2060">
                  <c:v>26968</c:v>
                </c:pt>
                <c:pt idx="2061">
                  <c:v>35405</c:v>
                </c:pt>
                <c:pt idx="2062">
                  <c:v>36279</c:v>
                </c:pt>
                <c:pt idx="2063">
                  <c:v>37918</c:v>
                </c:pt>
                <c:pt idx="2064">
                  <c:v>34706</c:v>
                </c:pt>
                <c:pt idx="2065">
                  <c:v>40279</c:v>
                </c:pt>
                <c:pt idx="2066">
                  <c:v>37484</c:v>
                </c:pt>
                <c:pt idx="2067">
                  <c:v>37741</c:v>
                </c:pt>
                <c:pt idx="2068">
                  <c:v>39117</c:v>
                </c:pt>
                <c:pt idx="2069">
                  <c:v>42901</c:v>
                </c:pt>
                <c:pt idx="2070">
                  <c:v>33864</c:v>
                </c:pt>
                <c:pt idx="2071">
                  <c:v>41971</c:v>
                </c:pt>
                <c:pt idx="2072">
                  <c:v>31809</c:v>
                </c:pt>
                <c:pt idx="2073">
                  <c:v>49388</c:v>
                </c:pt>
                <c:pt idx="2074">
                  <c:v>28669</c:v>
                </c:pt>
                <c:pt idx="2075">
                  <c:v>34126</c:v>
                </c:pt>
                <c:pt idx="2076">
                  <c:v>38426</c:v>
                </c:pt>
                <c:pt idx="2077">
                  <c:v>36537</c:v>
                </c:pt>
                <c:pt idx="2078">
                  <c:v>42518</c:v>
                </c:pt>
                <c:pt idx="2079">
                  <c:v>53270</c:v>
                </c:pt>
                <c:pt idx="2080">
                  <c:v>39535</c:v>
                </c:pt>
                <c:pt idx="2081">
                  <c:v>35500</c:v>
                </c:pt>
                <c:pt idx="2082">
                  <c:v>35945</c:v>
                </c:pt>
                <c:pt idx="2083">
                  <c:v>43216</c:v>
                </c:pt>
                <c:pt idx="2084">
                  <c:v>41100</c:v>
                </c:pt>
                <c:pt idx="2085">
                  <c:v>44692</c:v>
                </c:pt>
                <c:pt idx="2086">
                  <c:v>48643</c:v>
                </c:pt>
                <c:pt idx="2087">
                  <c:v>38067</c:v>
                </c:pt>
                <c:pt idx="2088">
                  <c:v>37887</c:v>
                </c:pt>
                <c:pt idx="2089">
                  <c:v>51043</c:v>
                </c:pt>
                <c:pt idx="2090">
                  <c:v>38945</c:v>
                </c:pt>
                <c:pt idx="2091">
                  <c:v>38251</c:v>
                </c:pt>
                <c:pt idx="2092">
                  <c:v>35230</c:v>
                </c:pt>
                <c:pt idx="2093">
                  <c:v>33574</c:v>
                </c:pt>
                <c:pt idx="2094">
                  <c:v>33545</c:v>
                </c:pt>
                <c:pt idx="2095">
                  <c:v>38304</c:v>
                </c:pt>
                <c:pt idx="2096">
                  <c:v>37683</c:v>
                </c:pt>
                <c:pt idx="2097">
                  <c:v>39899</c:v>
                </c:pt>
                <c:pt idx="2098">
                  <c:v>43566</c:v>
                </c:pt>
                <c:pt idx="2099">
                  <c:v>53940</c:v>
                </c:pt>
                <c:pt idx="2100">
                  <c:v>57135</c:v>
                </c:pt>
                <c:pt idx="2101">
                  <c:v>31230</c:v>
                </c:pt>
                <c:pt idx="2102">
                  <c:v>43168</c:v>
                </c:pt>
                <c:pt idx="2103">
                  <c:v>42015</c:v>
                </c:pt>
                <c:pt idx="2104">
                  <c:v>45620</c:v>
                </c:pt>
                <c:pt idx="2105">
                  <c:v>44362</c:v>
                </c:pt>
                <c:pt idx="2106">
                  <c:v>43132</c:v>
                </c:pt>
                <c:pt idx="2107">
                  <c:v>40672</c:v>
                </c:pt>
                <c:pt idx="2108">
                  <c:v>58084</c:v>
                </c:pt>
                <c:pt idx="2109">
                  <c:v>53119</c:v>
                </c:pt>
                <c:pt idx="2110">
                  <c:v>43172</c:v>
                </c:pt>
                <c:pt idx="2111">
                  <c:v>37476</c:v>
                </c:pt>
                <c:pt idx="2112">
                  <c:v>36281</c:v>
                </c:pt>
                <c:pt idx="2113">
                  <c:v>36990</c:v>
                </c:pt>
                <c:pt idx="2114">
                  <c:v>36777</c:v>
                </c:pt>
                <c:pt idx="2115">
                  <c:v>43740</c:v>
                </c:pt>
                <c:pt idx="2116">
                  <c:v>34295</c:v>
                </c:pt>
                <c:pt idx="2117">
                  <c:v>36970</c:v>
                </c:pt>
                <c:pt idx="2118">
                  <c:v>36544</c:v>
                </c:pt>
                <c:pt idx="2119">
                  <c:v>99298</c:v>
                </c:pt>
                <c:pt idx="2120">
                  <c:v>62923</c:v>
                </c:pt>
                <c:pt idx="2121">
                  <c:v>42462</c:v>
                </c:pt>
                <c:pt idx="2122">
                  <c:v>64035</c:v>
                </c:pt>
                <c:pt idx="2123">
                  <c:v>42553</c:v>
                </c:pt>
                <c:pt idx="2124">
                  <c:v>42705</c:v>
                </c:pt>
                <c:pt idx="2125">
                  <c:v>58095</c:v>
                </c:pt>
                <c:pt idx="2126">
                  <c:v>49383</c:v>
                </c:pt>
                <c:pt idx="2127">
                  <c:v>55243</c:v>
                </c:pt>
                <c:pt idx="2128">
                  <c:v>51696</c:v>
                </c:pt>
                <c:pt idx="2129">
                  <c:v>53275</c:v>
                </c:pt>
                <c:pt idx="2130">
                  <c:v>35720</c:v>
                </c:pt>
                <c:pt idx="2131">
                  <c:v>40969</c:v>
                </c:pt>
                <c:pt idx="2132">
                  <c:v>50110</c:v>
                </c:pt>
                <c:pt idx="2133">
                  <c:v>51081</c:v>
                </c:pt>
                <c:pt idx="2134">
                  <c:v>55168</c:v>
                </c:pt>
                <c:pt idx="2135">
                  <c:v>44559</c:v>
                </c:pt>
                <c:pt idx="2136">
                  <c:v>42417</c:v>
                </c:pt>
                <c:pt idx="2137">
                  <c:v>70150</c:v>
                </c:pt>
                <c:pt idx="2138">
                  <c:v>41697</c:v>
                </c:pt>
                <c:pt idx="2139">
                  <c:v>40672</c:v>
                </c:pt>
                <c:pt idx="2140">
                  <c:v>28041</c:v>
                </c:pt>
                <c:pt idx="2141">
                  <c:v>41801</c:v>
                </c:pt>
                <c:pt idx="2142">
                  <c:v>47216</c:v>
                </c:pt>
                <c:pt idx="2143">
                  <c:v>52236</c:v>
                </c:pt>
                <c:pt idx="2144">
                  <c:v>46380</c:v>
                </c:pt>
                <c:pt idx="2145">
                  <c:v>49247</c:v>
                </c:pt>
                <c:pt idx="2146">
                  <c:v>42997</c:v>
                </c:pt>
                <c:pt idx="2147">
                  <c:v>33566</c:v>
                </c:pt>
                <c:pt idx="2148">
                  <c:v>39136</c:v>
                </c:pt>
                <c:pt idx="2149">
                  <c:v>38569</c:v>
                </c:pt>
                <c:pt idx="2150">
                  <c:v>42593</c:v>
                </c:pt>
                <c:pt idx="2151">
                  <c:v>76558</c:v>
                </c:pt>
                <c:pt idx="2152">
                  <c:v>38433</c:v>
                </c:pt>
                <c:pt idx="2153">
                  <c:v>36909</c:v>
                </c:pt>
                <c:pt idx="2154">
                  <c:v>50739</c:v>
                </c:pt>
                <c:pt idx="2155">
                  <c:v>36184</c:v>
                </c:pt>
                <c:pt idx="2156">
                  <c:v>85429</c:v>
                </c:pt>
                <c:pt idx="2157">
                  <c:v>45114</c:v>
                </c:pt>
                <c:pt idx="2158">
                  <c:v>67719</c:v>
                </c:pt>
                <c:pt idx="2159">
                  <c:v>38289</c:v>
                </c:pt>
                <c:pt idx="2160">
                  <c:v>55239</c:v>
                </c:pt>
                <c:pt idx="2161">
                  <c:v>47884</c:v>
                </c:pt>
                <c:pt idx="2162">
                  <c:v>35652</c:v>
                </c:pt>
                <c:pt idx="2163">
                  <c:v>44448</c:v>
                </c:pt>
                <c:pt idx="2164">
                  <c:v>50323</c:v>
                </c:pt>
                <c:pt idx="2165">
                  <c:v>40037</c:v>
                </c:pt>
                <c:pt idx="2166">
                  <c:v>41726</c:v>
                </c:pt>
                <c:pt idx="2167">
                  <c:v>39583</c:v>
                </c:pt>
                <c:pt idx="2168">
                  <c:v>75549</c:v>
                </c:pt>
                <c:pt idx="2169">
                  <c:v>45290</c:v>
                </c:pt>
                <c:pt idx="2170">
                  <c:v>36863</c:v>
                </c:pt>
                <c:pt idx="2171">
                  <c:v>35035</c:v>
                </c:pt>
                <c:pt idx="2172">
                  <c:v>38840</c:v>
                </c:pt>
                <c:pt idx="2173">
                  <c:v>55017</c:v>
                </c:pt>
                <c:pt idx="2174">
                  <c:v>62938</c:v>
                </c:pt>
                <c:pt idx="2175">
                  <c:v>41014</c:v>
                </c:pt>
                <c:pt idx="2176">
                  <c:v>42069</c:v>
                </c:pt>
                <c:pt idx="2177">
                  <c:v>36145</c:v>
                </c:pt>
                <c:pt idx="2178">
                  <c:v>43773</c:v>
                </c:pt>
                <c:pt idx="2179">
                  <c:v>50925</c:v>
                </c:pt>
                <c:pt idx="2180">
                  <c:v>89709</c:v>
                </c:pt>
                <c:pt idx="2181">
                  <c:v>42452</c:v>
                </c:pt>
                <c:pt idx="2182">
                  <c:v>46015</c:v>
                </c:pt>
                <c:pt idx="2183">
                  <c:v>35978</c:v>
                </c:pt>
                <c:pt idx="2184">
                  <c:v>50447</c:v>
                </c:pt>
                <c:pt idx="2185">
                  <c:v>61692</c:v>
                </c:pt>
                <c:pt idx="2186">
                  <c:v>53471</c:v>
                </c:pt>
                <c:pt idx="2187">
                  <c:v>50421</c:v>
                </c:pt>
                <c:pt idx="2188">
                  <c:v>40872</c:v>
                </c:pt>
                <c:pt idx="2189">
                  <c:v>47602</c:v>
                </c:pt>
                <c:pt idx="2190">
                  <c:v>47991</c:v>
                </c:pt>
                <c:pt idx="2191">
                  <c:v>46799</c:v>
                </c:pt>
                <c:pt idx="2192">
                  <c:v>45414</c:v>
                </c:pt>
                <c:pt idx="2193">
                  <c:v>63038</c:v>
                </c:pt>
                <c:pt idx="2194">
                  <c:v>40338</c:v>
                </c:pt>
                <c:pt idx="2195">
                  <c:v>31098</c:v>
                </c:pt>
                <c:pt idx="2196">
                  <c:v>41988</c:v>
                </c:pt>
                <c:pt idx="2197">
                  <c:v>55024</c:v>
                </c:pt>
                <c:pt idx="2198">
                  <c:v>54229</c:v>
                </c:pt>
                <c:pt idx="2199">
                  <c:v>46194</c:v>
                </c:pt>
                <c:pt idx="2200">
                  <c:v>34465</c:v>
                </c:pt>
                <c:pt idx="2201">
                  <c:v>60127</c:v>
                </c:pt>
                <c:pt idx="2202">
                  <c:v>41275</c:v>
                </c:pt>
                <c:pt idx="2203">
                  <c:v>34747</c:v>
                </c:pt>
                <c:pt idx="2204">
                  <c:v>42337</c:v>
                </c:pt>
                <c:pt idx="2205">
                  <c:v>48361</c:v>
                </c:pt>
                <c:pt idx="2206">
                  <c:v>57967</c:v>
                </c:pt>
                <c:pt idx="2207">
                  <c:v>43207</c:v>
                </c:pt>
                <c:pt idx="2208">
                  <c:v>34850</c:v>
                </c:pt>
                <c:pt idx="2209">
                  <c:v>47040</c:v>
                </c:pt>
                <c:pt idx="2210">
                  <c:v>45805</c:v>
                </c:pt>
                <c:pt idx="2211">
                  <c:v>51868</c:v>
                </c:pt>
                <c:pt idx="2212">
                  <c:v>48990</c:v>
                </c:pt>
                <c:pt idx="2213">
                  <c:v>50539</c:v>
                </c:pt>
                <c:pt idx="2214">
                  <c:v>42220</c:v>
                </c:pt>
                <c:pt idx="2215">
                  <c:v>43654</c:v>
                </c:pt>
                <c:pt idx="2216">
                  <c:v>42846</c:v>
                </c:pt>
                <c:pt idx="2217">
                  <c:v>57408</c:v>
                </c:pt>
                <c:pt idx="2218">
                  <c:v>40514</c:v>
                </c:pt>
                <c:pt idx="2219">
                  <c:v>43886</c:v>
                </c:pt>
                <c:pt idx="2220">
                  <c:v>59287</c:v>
                </c:pt>
                <c:pt idx="2221">
                  <c:v>77102</c:v>
                </c:pt>
                <c:pt idx="2222">
                  <c:v>45068</c:v>
                </c:pt>
                <c:pt idx="2223">
                  <c:v>40711</c:v>
                </c:pt>
                <c:pt idx="2224">
                  <c:v>39573</c:v>
                </c:pt>
                <c:pt idx="2225">
                  <c:v>37597</c:v>
                </c:pt>
                <c:pt idx="2226">
                  <c:v>50302</c:v>
                </c:pt>
                <c:pt idx="2227">
                  <c:v>46240</c:v>
                </c:pt>
                <c:pt idx="2228">
                  <c:v>52281</c:v>
                </c:pt>
                <c:pt idx="2229">
                  <c:v>44722</c:v>
                </c:pt>
                <c:pt idx="2230">
                  <c:v>48777</c:v>
                </c:pt>
                <c:pt idx="2231">
                  <c:v>38065</c:v>
                </c:pt>
                <c:pt idx="2232">
                  <c:v>50183</c:v>
                </c:pt>
                <c:pt idx="2233">
                  <c:v>45916</c:v>
                </c:pt>
                <c:pt idx="2234">
                  <c:v>45845</c:v>
                </c:pt>
                <c:pt idx="2235">
                  <c:v>38913</c:v>
                </c:pt>
                <c:pt idx="2236">
                  <c:v>43667</c:v>
                </c:pt>
                <c:pt idx="2237">
                  <c:v>39271</c:v>
                </c:pt>
                <c:pt idx="2238">
                  <c:v>34789</c:v>
                </c:pt>
                <c:pt idx="2239">
                  <c:v>55767</c:v>
                </c:pt>
                <c:pt idx="2240">
                  <c:v>43176</c:v>
                </c:pt>
                <c:pt idx="2241">
                  <c:v>33195</c:v>
                </c:pt>
                <c:pt idx="2242">
                  <c:v>52527</c:v>
                </c:pt>
                <c:pt idx="2243">
                  <c:v>71158</c:v>
                </c:pt>
                <c:pt idx="2244">
                  <c:v>41884</c:v>
                </c:pt>
                <c:pt idx="2245">
                  <c:v>41935</c:v>
                </c:pt>
                <c:pt idx="2246">
                  <c:v>46480</c:v>
                </c:pt>
                <c:pt idx="2247">
                  <c:v>70211</c:v>
                </c:pt>
                <c:pt idx="2248">
                  <c:v>47793</c:v>
                </c:pt>
                <c:pt idx="2249">
                  <c:v>37021</c:v>
                </c:pt>
                <c:pt idx="2250">
                  <c:v>37702</c:v>
                </c:pt>
                <c:pt idx="2251">
                  <c:v>41459</c:v>
                </c:pt>
                <c:pt idx="2252">
                  <c:v>39048</c:v>
                </c:pt>
                <c:pt idx="2253">
                  <c:v>38110</c:v>
                </c:pt>
                <c:pt idx="2254">
                  <c:v>50272</c:v>
                </c:pt>
                <c:pt idx="2255">
                  <c:v>61291</c:v>
                </c:pt>
                <c:pt idx="2256">
                  <c:v>50836</c:v>
                </c:pt>
                <c:pt idx="2257">
                  <c:v>41572</c:v>
                </c:pt>
                <c:pt idx="2258">
                  <c:v>49473</c:v>
                </c:pt>
                <c:pt idx="2259">
                  <c:v>65571</c:v>
                </c:pt>
                <c:pt idx="2260">
                  <c:v>44443</c:v>
                </c:pt>
                <c:pt idx="2261">
                  <c:v>41450</c:v>
                </c:pt>
                <c:pt idx="2262">
                  <c:v>38652</c:v>
                </c:pt>
                <c:pt idx="2263">
                  <c:v>45084</c:v>
                </c:pt>
                <c:pt idx="2264">
                  <c:v>61933</c:v>
                </c:pt>
                <c:pt idx="2265">
                  <c:v>34320</c:v>
                </c:pt>
                <c:pt idx="2266">
                  <c:v>39010</c:v>
                </c:pt>
                <c:pt idx="2267">
                  <c:v>43982</c:v>
                </c:pt>
                <c:pt idx="2268">
                  <c:v>90391</c:v>
                </c:pt>
                <c:pt idx="2269">
                  <c:v>38097</c:v>
                </c:pt>
                <c:pt idx="2270">
                  <c:v>46204</c:v>
                </c:pt>
                <c:pt idx="2271">
                  <c:v>36869</c:v>
                </c:pt>
                <c:pt idx="2272">
                  <c:v>33252</c:v>
                </c:pt>
                <c:pt idx="2273">
                  <c:v>43146</c:v>
                </c:pt>
                <c:pt idx="2274">
                  <c:v>50329</c:v>
                </c:pt>
                <c:pt idx="2275">
                  <c:v>53341</c:v>
                </c:pt>
                <c:pt idx="2276">
                  <c:v>37678</c:v>
                </c:pt>
                <c:pt idx="2277">
                  <c:v>48253</c:v>
                </c:pt>
                <c:pt idx="2278">
                  <c:v>55197</c:v>
                </c:pt>
                <c:pt idx="2279">
                  <c:v>26090</c:v>
                </c:pt>
                <c:pt idx="2280">
                  <c:v>43387</c:v>
                </c:pt>
                <c:pt idx="2281">
                  <c:v>58670</c:v>
                </c:pt>
                <c:pt idx="2282">
                  <c:v>45685</c:v>
                </c:pt>
                <c:pt idx="2283">
                  <c:v>38687</c:v>
                </c:pt>
                <c:pt idx="2284">
                  <c:v>41471</c:v>
                </c:pt>
                <c:pt idx="2285">
                  <c:v>46007</c:v>
                </c:pt>
                <c:pt idx="2286">
                  <c:v>62951</c:v>
                </c:pt>
                <c:pt idx="2287">
                  <c:v>36010</c:v>
                </c:pt>
                <c:pt idx="2288">
                  <c:v>41024</c:v>
                </c:pt>
                <c:pt idx="2289">
                  <c:v>46140</c:v>
                </c:pt>
                <c:pt idx="2290">
                  <c:v>36256</c:v>
                </c:pt>
                <c:pt idx="2291">
                  <c:v>40903</c:v>
                </c:pt>
                <c:pt idx="2292">
                  <c:v>45233</c:v>
                </c:pt>
                <c:pt idx="2293">
                  <c:v>52125</c:v>
                </c:pt>
                <c:pt idx="2294">
                  <c:v>40448</c:v>
                </c:pt>
                <c:pt idx="2295">
                  <c:v>50817</c:v>
                </c:pt>
                <c:pt idx="2296">
                  <c:v>54339</c:v>
                </c:pt>
                <c:pt idx="2297">
                  <c:v>51061</c:v>
                </c:pt>
                <c:pt idx="2298">
                  <c:v>37703</c:v>
                </c:pt>
                <c:pt idx="2299">
                  <c:v>43797</c:v>
                </c:pt>
                <c:pt idx="2300">
                  <c:v>44229</c:v>
                </c:pt>
                <c:pt idx="2301">
                  <c:v>39710</c:v>
                </c:pt>
                <c:pt idx="2302">
                  <c:v>29893</c:v>
                </c:pt>
                <c:pt idx="2303">
                  <c:v>75305</c:v>
                </c:pt>
                <c:pt idx="2304">
                  <c:v>63910</c:v>
                </c:pt>
                <c:pt idx="2305">
                  <c:v>53431</c:v>
                </c:pt>
                <c:pt idx="2306">
                  <c:v>57640</c:v>
                </c:pt>
                <c:pt idx="2307">
                  <c:v>45399</c:v>
                </c:pt>
                <c:pt idx="2308">
                  <c:v>46141</c:v>
                </c:pt>
                <c:pt idx="2309">
                  <c:v>34230</c:v>
                </c:pt>
                <c:pt idx="2310">
                  <c:v>26000</c:v>
                </c:pt>
                <c:pt idx="2311">
                  <c:v>57354</c:v>
                </c:pt>
                <c:pt idx="2312">
                  <c:v>51655</c:v>
                </c:pt>
                <c:pt idx="2313">
                  <c:v>47357</c:v>
                </c:pt>
                <c:pt idx="2314">
                  <c:v>71927</c:v>
                </c:pt>
                <c:pt idx="2315">
                  <c:v>60173</c:v>
                </c:pt>
                <c:pt idx="2316">
                  <c:v>52451</c:v>
                </c:pt>
                <c:pt idx="2317">
                  <c:v>43911</c:v>
                </c:pt>
                <c:pt idx="2318">
                  <c:v>52076</c:v>
                </c:pt>
                <c:pt idx="2319">
                  <c:v>63390</c:v>
                </c:pt>
                <c:pt idx="2320">
                  <c:v>40260</c:v>
                </c:pt>
                <c:pt idx="2321">
                  <c:v>45720</c:v>
                </c:pt>
                <c:pt idx="2322">
                  <c:v>48672</c:v>
                </c:pt>
                <c:pt idx="2323">
                  <c:v>89383</c:v>
                </c:pt>
                <c:pt idx="2324">
                  <c:v>63627</c:v>
                </c:pt>
                <c:pt idx="2325">
                  <c:v>63936</c:v>
                </c:pt>
                <c:pt idx="2326">
                  <c:v>62837</c:v>
                </c:pt>
                <c:pt idx="2327">
                  <c:v>67967</c:v>
                </c:pt>
                <c:pt idx="2328">
                  <c:v>51025</c:v>
                </c:pt>
                <c:pt idx="2329">
                  <c:v>57814</c:v>
                </c:pt>
                <c:pt idx="2330">
                  <c:v>57406</c:v>
                </c:pt>
                <c:pt idx="2331">
                  <c:v>48753</c:v>
                </c:pt>
                <c:pt idx="2332">
                  <c:v>45150</c:v>
                </c:pt>
                <c:pt idx="2333">
                  <c:v>64369</c:v>
                </c:pt>
                <c:pt idx="2334">
                  <c:v>57446</c:v>
                </c:pt>
                <c:pt idx="2335">
                  <c:v>51085</c:v>
                </c:pt>
                <c:pt idx="2336">
                  <c:v>52589</c:v>
                </c:pt>
                <c:pt idx="2337">
                  <c:v>41873</c:v>
                </c:pt>
                <c:pt idx="2338">
                  <c:v>47509</c:v>
                </c:pt>
                <c:pt idx="2339">
                  <c:v>56028</c:v>
                </c:pt>
                <c:pt idx="2340">
                  <c:v>48346</c:v>
                </c:pt>
                <c:pt idx="2341">
                  <c:v>52986</c:v>
                </c:pt>
                <c:pt idx="2342">
                  <c:v>38228</c:v>
                </c:pt>
                <c:pt idx="2343">
                  <c:v>70471</c:v>
                </c:pt>
                <c:pt idx="2344">
                  <c:v>45443</c:v>
                </c:pt>
                <c:pt idx="2345">
                  <c:v>52551</c:v>
                </c:pt>
                <c:pt idx="2346">
                  <c:v>46040</c:v>
                </c:pt>
                <c:pt idx="2347">
                  <c:v>46633</c:v>
                </c:pt>
                <c:pt idx="2348">
                  <c:v>104184</c:v>
                </c:pt>
                <c:pt idx="2349">
                  <c:v>43392</c:v>
                </c:pt>
                <c:pt idx="2350">
                  <c:v>63315</c:v>
                </c:pt>
                <c:pt idx="2351">
                  <c:v>37789</c:v>
                </c:pt>
                <c:pt idx="2352">
                  <c:v>32150</c:v>
                </c:pt>
                <c:pt idx="2353">
                  <c:v>39783</c:v>
                </c:pt>
                <c:pt idx="2354">
                  <c:v>46542</c:v>
                </c:pt>
                <c:pt idx="2355">
                  <c:v>55263</c:v>
                </c:pt>
                <c:pt idx="2356">
                  <c:v>38130</c:v>
                </c:pt>
                <c:pt idx="2357">
                  <c:v>50908</c:v>
                </c:pt>
                <c:pt idx="2358">
                  <c:v>36261</c:v>
                </c:pt>
                <c:pt idx="2359">
                  <c:v>72433</c:v>
                </c:pt>
                <c:pt idx="2360">
                  <c:v>72226</c:v>
                </c:pt>
                <c:pt idx="2361">
                  <c:v>45280</c:v>
                </c:pt>
                <c:pt idx="2362">
                  <c:v>63326</c:v>
                </c:pt>
                <c:pt idx="2363">
                  <c:v>40769</c:v>
                </c:pt>
                <c:pt idx="2364">
                  <c:v>33210</c:v>
                </c:pt>
                <c:pt idx="2365">
                  <c:v>52556</c:v>
                </c:pt>
                <c:pt idx="2366">
                  <c:v>46435</c:v>
                </c:pt>
                <c:pt idx="2367">
                  <c:v>87150</c:v>
                </c:pt>
                <c:pt idx="2368">
                  <c:v>43667</c:v>
                </c:pt>
                <c:pt idx="2369">
                  <c:v>65317</c:v>
                </c:pt>
                <c:pt idx="2370">
                  <c:v>48091</c:v>
                </c:pt>
                <c:pt idx="2371">
                  <c:v>67403</c:v>
                </c:pt>
                <c:pt idx="2372">
                  <c:v>46471</c:v>
                </c:pt>
                <c:pt idx="2373">
                  <c:v>60587</c:v>
                </c:pt>
                <c:pt idx="2374">
                  <c:v>84046</c:v>
                </c:pt>
                <c:pt idx="2375">
                  <c:v>34321</c:v>
                </c:pt>
                <c:pt idx="2376">
                  <c:v>61557</c:v>
                </c:pt>
                <c:pt idx="2377">
                  <c:v>38656</c:v>
                </c:pt>
                <c:pt idx="2378">
                  <c:v>38225</c:v>
                </c:pt>
                <c:pt idx="2379">
                  <c:v>79844</c:v>
                </c:pt>
                <c:pt idx="2380">
                  <c:v>62653</c:v>
                </c:pt>
                <c:pt idx="2381">
                  <c:v>35708</c:v>
                </c:pt>
                <c:pt idx="2382">
                  <c:v>65983</c:v>
                </c:pt>
                <c:pt idx="2383">
                  <c:v>78366</c:v>
                </c:pt>
                <c:pt idx="2384">
                  <c:v>47149</c:v>
                </c:pt>
                <c:pt idx="2385">
                  <c:v>78408</c:v>
                </c:pt>
                <c:pt idx="2386">
                  <c:v>64039</c:v>
                </c:pt>
                <c:pt idx="2387">
                  <c:v>46443</c:v>
                </c:pt>
                <c:pt idx="2388">
                  <c:v>31746</c:v>
                </c:pt>
                <c:pt idx="2389">
                  <c:v>123953</c:v>
                </c:pt>
                <c:pt idx="2390">
                  <c:v>55563</c:v>
                </c:pt>
                <c:pt idx="2391">
                  <c:v>37226</c:v>
                </c:pt>
                <c:pt idx="2392">
                  <c:v>53168</c:v>
                </c:pt>
                <c:pt idx="2393">
                  <c:v>57201</c:v>
                </c:pt>
                <c:pt idx="2394">
                  <c:v>38770</c:v>
                </c:pt>
                <c:pt idx="2395">
                  <c:v>49327</c:v>
                </c:pt>
                <c:pt idx="2396">
                  <c:v>46880</c:v>
                </c:pt>
                <c:pt idx="2397">
                  <c:v>49022</c:v>
                </c:pt>
                <c:pt idx="2398">
                  <c:v>75445</c:v>
                </c:pt>
                <c:pt idx="2399">
                  <c:v>36407</c:v>
                </c:pt>
                <c:pt idx="2400">
                  <c:v>50530</c:v>
                </c:pt>
                <c:pt idx="2401">
                  <c:v>37935</c:v>
                </c:pt>
                <c:pt idx="2402">
                  <c:v>60584</c:v>
                </c:pt>
                <c:pt idx="2403">
                  <c:v>43274</c:v>
                </c:pt>
                <c:pt idx="2404">
                  <c:v>35851</c:v>
                </c:pt>
                <c:pt idx="2405">
                  <c:v>43127</c:v>
                </c:pt>
                <c:pt idx="2406">
                  <c:v>75961</c:v>
                </c:pt>
                <c:pt idx="2407">
                  <c:v>39283</c:v>
                </c:pt>
                <c:pt idx="2408">
                  <c:v>63997</c:v>
                </c:pt>
                <c:pt idx="2409">
                  <c:v>46003</c:v>
                </c:pt>
                <c:pt idx="2410">
                  <c:v>43085</c:v>
                </c:pt>
                <c:pt idx="2411">
                  <c:v>60765</c:v>
                </c:pt>
                <c:pt idx="2412">
                  <c:v>48084</c:v>
                </c:pt>
                <c:pt idx="2413">
                  <c:v>54636</c:v>
                </c:pt>
                <c:pt idx="2414">
                  <c:v>37357</c:v>
                </c:pt>
                <c:pt idx="2415">
                  <c:v>37474</c:v>
                </c:pt>
                <c:pt idx="2416">
                  <c:v>50014</c:v>
                </c:pt>
                <c:pt idx="2417">
                  <c:v>38123</c:v>
                </c:pt>
                <c:pt idx="2418">
                  <c:v>76674</c:v>
                </c:pt>
                <c:pt idx="2419">
                  <c:v>94972</c:v>
                </c:pt>
                <c:pt idx="2420">
                  <c:v>50565</c:v>
                </c:pt>
                <c:pt idx="2421">
                  <c:v>39057</c:v>
                </c:pt>
                <c:pt idx="2422">
                  <c:v>38171</c:v>
                </c:pt>
                <c:pt idx="2423">
                  <c:v>59824</c:v>
                </c:pt>
                <c:pt idx="2424">
                  <c:v>43880</c:v>
                </c:pt>
                <c:pt idx="2425">
                  <c:v>47155</c:v>
                </c:pt>
                <c:pt idx="2426">
                  <c:v>36341</c:v>
                </c:pt>
                <c:pt idx="2427">
                  <c:v>42278</c:v>
                </c:pt>
                <c:pt idx="2428">
                  <c:v>81146</c:v>
                </c:pt>
                <c:pt idx="2429">
                  <c:v>46672</c:v>
                </c:pt>
                <c:pt idx="2430">
                  <c:v>44391</c:v>
                </c:pt>
                <c:pt idx="2431">
                  <c:v>60509</c:v>
                </c:pt>
                <c:pt idx="2432">
                  <c:v>50094</c:v>
                </c:pt>
                <c:pt idx="2433">
                  <c:v>46682</c:v>
                </c:pt>
                <c:pt idx="2434">
                  <c:v>61788</c:v>
                </c:pt>
                <c:pt idx="2435">
                  <c:v>48534</c:v>
                </c:pt>
                <c:pt idx="2436">
                  <c:v>50503</c:v>
                </c:pt>
                <c:pt idx="2437">
                  <c:v>55148</c:v>
                </c:pt>
                <c:pt idx="2438">
                  <c:v>48215</c:v>
                </c:pt>
                <c:pt idx="2439">
                  <c:v>43875</c:v>
                </c:pt>
                <c:pt idx="2440">
                  <c:v>58833</c:v>
                </c:pt>
                <c:pt idx="2441">
                  <c:v>50567</c:v>
                </c:pt>
                <c:pt idx="2442">
                  <c:v>76837</c:v>
                </c:pt>
                <c:pt idx="2443">
                  <c:v>63658</c:v>
                </c:pt>
                <c:pt idx="2444">
                  <c:v>47370</c:v>
                </c:pt>
                <c:pt idx="2445">
                  <c:v>48809</c:v>
                </c:pt>
                <c:pt idx="2446">
                  <c:v>44661</c:v>
                </c:pt>
                <c:pt idx="2447">
                  <c:v>49623</c:v>
                </c:pt>
                <c:pt idx="2448">
                  <c:v>50934</c:v>
                </c:pt>
                <c:pt idx="2449">
                  <c:v>39781</c:v>
                </c:pt>
                <c:pt idx="2450">
                  <c:v>39584</c:v>
                </c:pt>
                <c:pt idx="2451">
                  <c:v>43599</c:v>
                </c:pt>
                <c:pt idx="2452">
                  <c:v>60008</c:v>
                </c:pt>
                <c:pt idx="2453">
                  <c:v>56426</c:v>
                </c:pt>
                <c:pt idx="2454">
                  <c:v>54828</c:v>
                </c:pt>
                <c:pt idx="2455">
                  <c:v>53769</c:v>
                </c:pt>
                <c:pt idx="2456">
                  <c:v>72207</c:v>
                </c:pt>
                <c:pt idx="2457">
                  <c:v>49360</c:v>
                </c:pt>
                <c:pt idx="2458">
                  <c:v>44319</c:v>
                </c:pt>
                <c:pt idx="2459">
                  <c:v>61614</c:v>
                </c:pt>
                <c:pt idx="2460">
                  <c:v>49011</c:v>
                </c:pt>
                <c:pt idx="2461">
                  <c:v>53614</c:v>
                </c:pt>
                <c:pt idx="2462">
                  <c:v>40665</c:v>
                </c:pt>
                <c:pt idx="2463">
                  <c:v>44962</c:v>
                </c:pt>
                <c:pt idx="2464">
                  <c:v>35586</c:v>
                </c:pt>
                <c:pt idx="2465">
                  <c:v>54920</c:v>
                </c:pt>
                <c:pt idx="2466">
                  <c:v>37840</c:v>
                </c:pt>
                <c:pt idx="2467">
                  <c:v>34979</c:v>
                </c:pt>
                <c:pt idx="2468">
                  <c:v>43725</c:v>
                </c:pt>
                <c:pt idx="2469">
                  <c:v>37414</c:v>
                </c:pt>
                <c:pt idx="2470">
                  <c:v>32512</c:v>
                </c:pt>
                <c:pt idx="2471">
                  <c:v>39526</c:v>
                </c:pt>
                <c:pt idx="2472">
                  <c:v>35794</c:v>
                </c:pt>
                <c:pt idx="2473">
                  <c:v>34536</c:v>
                </c:pt>
                <c:pt idx="2474">
                  <c:v>38837</c:v>
                </c:pt>
                <c:pt idx="2475">
                  <c:v>37491</c:v>
                </c:pt>
                <c:pt idx="2476">
                  <c:v>38757</c:v>
                </c:pt>
                <c:pt idx="2477">
                  <c:v>42470</c:v>
                </c:pt>
                <c:pt idx="2478">
                  <c:v>39364</c:v>
                </c:pt>
                <c:pt idx="2479">
                  <c:v>43813</c:v>
                </c:pt>
                <c:pt idx="2480">
                  <c:v>41466</c:v>
                </c:pt>
                <c:pt idx="2481">
                  <c:v>66785</c:v>
                </c:pt>
                <c:pt idx="2482">
                  <c:v>45082</c:v>
                </c:pt>
                <c:pt idx="2483">
                  <c:v>38560</c:v>
                </c:pt>
                <c:pt idx="2484">
                  <c:v>34314</c:v>
                </c:pt>
                <c:pt idx="2485">
                  <c:v>35407</c:v>
                </c:pt>
                <c:pt idx="2486">
                  <c:v>43088</c:v>
                </c:pt>
                <c:pt idx="2487">
                  <c:v>43560</c:v>
                </c:pt>
                <c:pt idx="2488">
                  <c:v>37377</c:v>
                </c:pt>
                <c:pt idx="2489">
                  <c:v>35253</c:v>
                </c:pt>
                <c:pt idx="2490">
                  <c:v>41120</c:v>
                </c:pt>
                <c:pt idx="2491">
                  <c:v>31477</c:v>
                </c:pt>
                <c:pt idx="2492">
                  <c:v>45812</c:v>
                </c:pt>
                <c:pt idx="2493">
                  <c:v>36661</c:v>
                </c:pt>
                <c:pt idx="2494">
                  <c:v>46691</c:v>
                </c:pt>
                <c:pt idx="2495">
                  <c:v>37956</c:v>
                </c:pt>
                <c:pt idx="2496">
                  <c:v>41746</c:v>
                </c:pt>
                <c:pt idx="2497">
                  <c:v>45298</c:v>
                </c:pt>
                <c:pt idx="2498">
                  <c:v>34019</c:v>
                </c:pt>
                <c:pt idx="2499">
                  <c:v>42456</c:v>
                </c:pt>
                <c:pt idx="2500">
                  <c:v>57294</c:v>
                </c:pt>
                <c:pt idx="2501">
                  <c:v>40263</c:v>
                </c:pt>
                <c:pt idx="2502">
                  <c:v>37122</c:v>
                </c:pt>
                <c:pt idx="2503">
                  <c:v>40548</c:v>
                </c:pt>
                <c:pt idx="2504">
                  <c:v>34231</c:v>
                </c:pt>
                <c:pt idx="2505">
                  <c:v>31999</c:v>
                </c:pt>
                <c:pt idx="2506">
                  <c:v>41388</c:v>
                </c:pt>
                <c:pt idx="2507">
                  <c:v>40674</c:v>
                </c:pt>
                <c:pt idx="2508">
                  <c:v>40386</c:v>
                </c:pt>
                <c:pt idx="2509">
                  <c:v>38008</c:v>
                </c:pt>
                <c:pt idx="2510">
                  <c:v>29954</c:v>
                </c:pt>
                <c:pt idx="2511">
                  <c:v>40346</c:v>
                </c:pt>
                <c:pt idx="2512">
                  <c:v>42614</c:v>
                </c:pt>
                <c:pt idx="2513">
                  <c:v>34572</c:v>
                </c:pt>
                <c:pt idx="2514">
                  <c:v>42670</c:v>
                </c:pt>
                <c:pt idx="2515">
                  <c:v>40090</c:v>
                </c:pt>
                <c:pt idx="2516">
                  <c:v>46755</c:v>
                </c:pt>
                <c:pt idx="2517">
                  <c:v>47019</c:v>
                </c:pt>
                <c:pt idx="2518">
                  <c:v>54330</c:v>
                </c:pt>
                <c:pt idx="2519">
                  <c:v>50840</c:v>
                </c:pt>
                <c:pt idx="2520">
                  <c:v>42696</c:v>
                </c:pt>
                <c:pt idx="2521">
                  <c:v>69759</c:v>
                </c:pt>
                <c:pt idx="2522">
                  <c:v>51942</c:v>
                </c:pt>
                <c:pt idx="2523">
                  <c:v>45958</c:v>
                </c:pt>
                <c:pt idx="2524">
                  <c:v>59098</c:v>
                </c:pt>
                <c:pt idx="2525">
                  <c:v>43744</c:v>
                </c:pt>
                <c:pt idx="2526">
                  <c:v>63723</c:v>
                </c:pt>
                <c:pt idx="2527">
                  <c:v>54209</c:v>
                </c:pt>
                <c:pt idx="2528">
                  <c:v>52176</c:v>
                </c:pt>
                <c:pt idx="2529">
                  <c:v>46504</c:v>
                </c:pt>
                <c:pt idx="2530">
                  <c:v>51025</c:v>
                </c:pt>
                <c:pt idx="2531">
                  <c:v>49898</c:v>
                </c:pt>
                <c:pt idx="2532">
                  <c:v>55463</c:v>
                </c:pt>
                <c:pt idx="2533">
                  <c:v>41382</c:v>
                </c:pt>
                <c:pt idx="2534">
                  <c:v>47570</c:v>
                </c:pt>
                <c:pt idx="2535">
                  <c:v>56843</c:v>
                </c:pt>
                <c:pt idx="2536">
                  <c:v>48398</c:v>
                </c:pt>
                <c:pt idx="2537">
                  <c:v>56165</c:v>
                </c:pt>
                <c:pt idx="2538">
                  <c:v>47976</c:v>
                </c:pt>
                <c:pt idx="2539">
                  <c:v>57054</c:v>
                </c:pt>
                <c:pt idx="2540">
                  <c:v>45797</c:v>
                </c:pt>
                <c:pt idx="2541">
                  <c:v>55221</c:v>
                </c:pt>
                <c:pt idx="2542">
                  <c:v>57224</c:v>
                </c:pt>
                <c:pt idx="2543">
                  <c:v>51164</c:v>
                </c:pt>
                <c:pt idx="2544">
                  <c:v>51506</c:v>
                </c:pt>
                <c:pt idx="2545">
                  <c:v>43251</c:v>
                </c:pt>
                <c:pt idx="2546">
                  <c:v>50249</c:v>
                </c:pt>
                <c:pt idx="2547">
                  <c:v>50202</c:v>
                </c:pt>
                <c:pt idx="2548">
                  <c:v>54305</c:v>
                </c:pt>
                <c:pt idx="2549">
                  <c:v>44204</c:v>
                </c:pt>
                <c:pt idx="2550">
                  <c:v>46677</c:v>
                </c:pt>
                <c:pt idx="2551">
                  <c:v>44202</c:v>
                </c:pt>
                <c:pt idx="2552">
                  <c:v>51911</c:v>
                </c:pt>
                <c:pt idx="2553">
                  <c:v>53800</c:v>
                </c:pt>
                <c:pt idx="2554">
                  <c:v>48334</c:v>
                </c:pt>
                <c:pt idx="2555">
                  <c:v>59394</c:v>
                </c:pt>
                <c:pt idx="2556">
                  <c:v>78777</c:v>
                </c:pt>
                <c:pt idx="2557">
                  <c:v>51204</c:v>
                </c:pt>
                <c:pt idx="2558">
                  <c:v>64687</c:v>
                </c:pt>
                <c:pt idx="2559">
                  <c:v>52036</c:v>
                </c:pt>
                <c:pt idx="2560">
                  <c:v>52492</c:v>
                </c:pt>
                <c:pt idx="2561">
                  <c:v>43671</c:v>
                </c:pt>
                <c:pt idx="2562">
                  <c:v>54992</c:v>
                </c:pt>
                <c:pt idx="2563">
                  <c:v>45719</c:v>
                </c:pt>
                <c:pt idx="2564">
                  <c:v>50600</c:v>
                </c:pt>
                <c:pt idx="2565">
                  <c:v>40025</c:v>
                </c:pt>
                <c:pt idx="2566">
                  <c:v>73048</c:v>
                </c:pt>
                <c:pt idx="2567">
                  <c:v>52686</c:v>
                </c:pt>
                <c:pt idx="2568">
                  <c:v>42055</c:v>
                </c:pt>
                <c:pt idx="2569">
                  <c:v>47832</c:v>
                </c:pt>
                <c:pt idx="2570">
                  <c:v>54763</c:v>
                </c:pt>
                <c:pt idx="2571">
                  <c:v>47541</c:v>
                </c:pt>
                <c:pt idx="2572">
                  <c:v>51324</c:v>
                </c:pt>
                <c:pt idx="2573">
                  <c:v>47610</c:v>
                </c:pt>
                <c:pt idx="2574">
                  <c:v>41917</c:v>
                </c:pt>
                <c:pt idx="2575">
                  <c:v>54844</c:v>
                </c:pt>
                <c:pt idx="2576">
                  <c:v>43873</c:v>
                </c:pt>
                <c:pt idx="2577">
                  <c:v>69729</c:v>
                </c:pt>
                <c:pt idx="2578">
                  <c:v>77132</c:v>
                </c:pt>
                <c:pt idx="2579">
                  <c:v>51877</c:v>
                </c:pt>
                <c:pt idx="2580">
                  <c:v>46062</c:v>
                </c:pt>
                <c:pt idx="2581">
                  <c:v>52930</c:v>
                </c:pt>
                <c:pt idx="2582">
                  <c:v>49874</c:v>
                </c:pt>
                <c:pt idx="2583">
                  <c:v>43268</c:v>
                </c:pt>
                <c:pt idx="2584">
                  <c:v>49078</c:v>
                </c:pt>
                <c:pt idx="2585">
                  <c:v>80705</c:v>
                </c:pt>
                <c:pt idx="2586">
                  <c:v>57105</c:v>
                </c:pt>
                <c:pt idx="2587">
                  <c:v>66247</c:v>
                </c:pt>
                <c:pt idx="2588">
                  <c:v>50028</c:v>
                </c:pt>
                <c:pt idx="2589">
                  <c:v>45388</c:v>
                </c:pt>
                <c:pt idx="2590">
                  <c:v>44352</c:v>
                </c:pt>
                <c:pt idx="2591">
                  <c:v>58235</c:v>
                </c:pt>
                <c:pt idx="2592">
                  <c:v>63584</c:v>
                </c:pt>
                <c:pt idx="2593">
                  <c:v>57358</c:v>
                </c:pt>
                <c:pt idx="2594">
                  <c:v>54694</c:v>
                </c:pt>
                <c:pt idx="2595">
                  <c:v>53361</c:v>
                </c:pt>
                <c:pt idx="2596">
                  <c:v>71333</c:v>
                </c:pt>
                <c:pt idx="2597">
                  <c:v>75910</c:v>
                </c:pt>
                <c:pt idx="2598">
                  <c:v>61298</c:v>
                </c:pt>
                <c:pt idx="2599">
                  <c:v>57213</c:v>
                </c:pt>
              </c:numCache>
            </c:numRef>
          </c:xVal>
          <c:yVal>
            <c:numRef>
              <c:f>'Inc, Diabetes,Smokers-flt incpt'!$B$27:$B$2626</c:f>
              <c:numCache>
                <c:formatCode>General</c:formatCode>
                <c:ptCount val="2600"/>
                <c:pt idx="0">
                  <c:v>141.98827663832856</c:v>
                </c:pt>
                <c:pt idx="1">
                  <c:v>108.96618204760094</c:v>
                </c:pt>
                <c:pt idx="2">
                  <c:v>202.44097766413324</c:v>
                </c:pt>
                <c:pt idx="3">
                  <c:v>175.74055977705225</c:v>
                </c:pt>
                <c:pt idx="4">
                  <c:v>151.34496655224831</c:v>
                </c:pt>
                <c:pt idx="5">
                  <c:v>233.33200174399701</c:v>
                </c:pt>
                <c:pt idx="6">
                  <c:v>200.67390846401719</c:v>
                </c:pt>
                <c:pt idx="7">
                  <c:v>182.65145732658937</c:v>
                </c:pt>
                <c:pt idx="8">
                  <c:v>192.90258490704255</c:v>
                </c:pt>
                <c:pt idx="9">
                  <c:v>155.97554957244108</c:v>
                </c:pt>
                <c:pt idx="10">
                  <c:v>170.58530879610333</c:v>
                </c:pt>
                <c:pt idx="11">
                  <c:v>178.35629488246045</c:v>
                </c:pt>
                <c:pt idx="12">
                  <c:v>199.39612171357001</c:v>
                </c:pt>
                <c:pt idx="13">
                  <c:v>176.47557558393794</c:v>
                </c:pt>
                <c:pt idx="14">
                  <c:v>157.71383309638099</c:v>
                </c:pt>
                <c:pt idx="15">
                  <c:v>150.72829093734669</c:v>
                </c:pt>
                <c:pt idx="16">
                  <c:v>184.78820766479794</c:v>
                </c:pt>
                <c:pt idx="17">
                  <c:v>219.90549101839861</c:v>
                </c:pt>
                <c:pt idx="18">
                  <c:v>212.61698228649533</c:v>
                </c:pt>
                <c:pt idx="19">
                  <c:v>177.03974046877943</c:v>
                </c:pt>
                <c:pt idx="20">
                  <c:v>182.31285568350177</c:v>
                </c:pt>
                <c:pt idx="21">
                  <c:v>184.04605033834602</c:v>
                </c:pt>
                <c:pt idx="22">
                  <c:v>168.68015790134169</c:v>
                </c:pt>
                <c:pt idx="23">
                  <c:v>186.87626260107538</c:v>
                </c:pt>
                <c:pt idx="24">
                  <c:v>154.50872580531797</c:v>
                </c:pt>
                <c:pt idx="25">
                  <c:v>147.64882086170243</c:v>
                </c:pt>
                <c:pt idx="26">
                  <c:v>207.09217865490098</c:v>
                </c:pt>
                <c:pt idx="27">
                  <c:v>173.04826513021095</c:v>
                </c:pt>
                <c:pt idx="28">
                  <c:v>180.15472728180515</c:v>
                </c:pt>
                <c:pt idx="29">
                  <c:v>164.004166878299</c:v>
                </c:pt>
                <c:pt idx="30">
                  <c:v>188.49000141722058</c:v>
                </c:pt>
                <c:pt idx="31">
                  <c:v>210.18564813671006</c:v>
                </c:pt>
                <c:pt idx="32">
                  <c:v>176.1523108802416</c:v>
                </c:pt>
                <c:pt idx="33">
                  <c:v>172.47804395116725</c:v>
                </c:pt>
                <c:pt idx="34">
                  <c:v>159.60412259024221</c:v>
                </c:pt>
                <c:pt idx="35">
                  <c:v>183.93348174156222</c:v>
                </c:pt>
                <c:pt idx="36">
                  <c:v>131.87349772596212</c:v>
                </c:pt>
                <c:pt idx="37">
                  <c:v>178.78960406705923</c:v>
                </c:pt>
                <c:pt idx="38">
                  <c:v>152.36935022954094</c:v>
                </c:pt>
                <c:pt idx="39">
                  <c:v>167.90110214915936</c:v>
                </c:pt>
                <c:pt idx="40">
                  <c:v>107.6754593094271</c:v>
                </c:pt>
                <c:pt idx="41">
                  <c:v>125.11336059681122</c:v>
                </c:pt>
                <c:pt idx="42">
                  <c:v>193.09683894168145</c:v>
                </c:pt>
                <c:pt idx="43">
                  <c:v>208.64219633321031</c:v>
                </c:pt>
                <c:pt idx="44">
                  <c:v>112.47732725026066</c:v>
                </c:pt>
                <c:pt idx="45">
                  <c:v>195.96356740957467</c:v>
                </c:pt>
                <c:pt idx="46">
                  <c:v>204.13206045444571</c:v>
                </c:pt>
                <c:pt idx="47">
                  <c:v>153.54219251756959</c:v>
                </c:pt>
                <c:pt idx="48">
                  <c:v>159.98809227481348</c:v>
                </c:pt>
                <c:pt idx="49">
                  <c:v>191.86182284200129</c:v>
                </c:pt>
                <c:pt idx="50">
                  <c:v>139.22399182041138</c:v>
                </c:pt>
                <c:pt idx="51">
                  <c:v>143.97943365420548</c:v>
                </c:pt>
                <c:pt idx="52">
                  <c:v>222.89153178029821</c:v>
                </c:pt>
                <c:pt idx="53">
                  <c:v>186.6623108399067</c:v>
                </c:pt>
                <c:pt idx="54">
                  <c:v>153.79342705917162</c:v>
                </c:pt>
                <c:pt idx="55">
                  <c:v>180.05606088724042</c:v>
                </c:pt>
                <c:pt idx="56">
                  <c:v>161.66747457530033</c:v>
                </c:pt>
                <c:pt idx="57">
                  <c:v>124.81691646119984</c:v>
                </c:pt>
                <c:pt idx="58">
                  <c:v>62.302494410725451</c:v>
                </c:pt>
                <c:pt idx="59">
                  <c:v>221.4762889097546</c:v>
                </c:pt>
                <c:pt idx="60">
                  <c:v>187.5457766628713</c:v>
                </c:pt>
                <c:pt idx="61">
                  <c:v>173.58752369098491</c:v>
                </c:pt>
                <c:pt idx="62">
                  <c:v>132.39600888862176</c:v>
                </c:pt>
                <c:pt idx="63">
                  <c:v>172.39985929527177</c:v>
                </c:pt>
                <c:pt idx="64">
                  <c:v>183.43116112632924</c:v>
                </c:pt>
                <c:pt idx="65">
                  <c:v>220.61022348658545</c:v>
                </c:pt>
                <c:pt idx="66">
                  <c:v>199.58243181569995</c:v>
                </c:pt>
                <c:pt idx="67">
                  <c:v>47.263428857369547</c:v>
                </c:pt>
                <c:pt idx="68">
                  <c:v>108.25377432441016</c:v>
                </c:pt>
                <c:pt idx="69">
                  <c:v>46.787167065138718</c:v>
                </c:pt>
                <c:pt idx="70">
                  <c:v>32.258420215986263</c:v>
                </c:pt>
                <c:pt idx="71">
                  <c:v>72.35893323048856</c:v>
                </c:pt>
                <c:pt idx="72">
                  <c:v>71.103201012997317</c:v>
                </c:pt>
                <c:pt idx="73">
                  <c:v>68.896514600401417</c:v>
                </c:pt>
                <c:pt idx="74">
                  <c:v>116.15969963587035</c:v>
                </c:pt>
                <c:pt idx="75">
                  <c:v>79.030441451836111</c:v>
                </c:pt>
                <c:pt idx="76">
                  <c:v>92.314522854363389</c:v>
                </c:pt>
                <c:pt idx="77">
                  <c:v>172.53957089415542</c:v>
                </c:pt>
                <c:pt idx="78">
                  <c:v>105.22760197617536</c:v>
                </c:pt>
                <c:pt idx="79">
                  <c:v>80.068365715783997</c:v>
                </c:pt>
                <c:pt idx="80">
                  <c:v>138.80623259885951</c:v>
                </c:pt>
                <c:pt idx="81">
                  <c:v>119.07909868678701</c:v>
                </c:pt>
                <c:pt idx="82">
                  <c:v>99.397811082777224</c:v>
                </c:pt>
                <c:pt idx="83">
                  <c:v>148.19868736307399</c:v>
                </c:pt>
                <c:pt idx="84">
                  <c:v>81.097568251309099</c:v>
                </c:pt>
                <c:pt idx="85">
                  <c:v>147.41852844692306</c:v>
                </c:pt>
                <c:pt idx="86">
                  <c:v>149.01778258527219</c:v>
                </c:pt>
                <c:pt idx="87">
                  <c:v>89.476390987869181</c:v>
                </c:pt>
                <c:pt idx="88">
                  <c:v>119.46972162419941</c:v>
                </c:pt>
                <c:pt idx="89">
                  <c:v>100.33010640424928</c:v>
                </c:pt>
                <c:pt idx="90">
                  <c:v>103.55172057050805</c:v>
                </c:pt>
                <c:pt idx="91">
                  <c:v>139.88170405485883</c:v>
                </c:pt>
                <c:pt idx="92">
                  <c:v>175.57021411704744</c:v>
                </c:pt>
                <c:pt idx="93">
                  <c:v>177.82523967008606</c:v>
                </c:pt>
                <c:pt idx="94">
                  <c:v>181.04440492348334</c:v>
                </c:pt>
                <c:pt idx="95">
                  <c:v>86.561835842692631</c:v>
                </c:pt>
                <c:pt idx="96">
                  <c:v>162.17307966665152</c:v>
                </c:pt>
                <c:pt idx="97">
                  <c:v>184.20330875319283</c:v>
                </c:pt>
                <c:pt idx="98">
                  <c:v>176.12572626026036</c:v>
                </c:pt>
                <c:pt idx="99">
                  <c:v>150.53634802458561</c:v>
                </c:pt>
                <c:pt idx="100">
                  <c:v>174.81459254512532</c:v>
                </c:pt>
                <c:pt idx="101">
                  <c:v>145.10521468109414</c:v>
                </c:pt>
                <c:pt idx="102">
                  <c:v>181.2422555801426</c:v>
                </c:pt>
                <c:pt idx="103">
                  <c:v>145.00478481797663</c:v>
                </c:pt>
                <c:pt idx="104">
                  <c:v>159.08859335043229</c:v>
                </c:pt>
                <c:pt idx="105">
                  <c:v>162.78801587561372</c:v>
                </c:pt>
                <c:pt idx="106">
                  <c:v>175.39223118373241</c:v>
                </c:pt>
                <c:pt idx="107">
                  <c:v>145.41112818733296</c:v>
                </c:pt>
                <c:pt idx="108">
                  <c:v>153.50083546432444</c:v>
                </c:pt>
                <c:pt idx="109">
                  <c:v>187.53979421768798</c:v>
                </c:pt>
                <c:pt idx="110">
                  <c:v>169.82054713934988</c:v>
                </c:pt>
                <c:pt idx="111">
                  <c:v>183.58276412490846</c:v>
                </c:pt>
                <c:pt idx="112">
                  <c:v>182.67296464658295</c:v>
                </c:pt>
                <c:pt idx="113">
                  <c:v>164.05848444320782</c:v>
                </c:pt>
                <c:pt idx="114">
                  <c:v>112.30247855017885</c:v>
                </c:pt>
                <c:pt idx="115">
                  <c:v>161.49147272996944</c:v>
                </c:pt>
                <c:pt idx="116">
                  <c:v>181.43741188850211</c:v>
                </c:pt>
                <c:pt idx="117">
                  <c:v>150.92726571263404</c:v>
                </c:pt>
                <c:pt idx="118">
                  <c:v>144.46188286395682</c:v>
                </c:pt>
                <c:pt idx="119">
                  <c:v>181.00927596669561</c:v>
                </c:pt>
                <c:pt idx="120">
                  <c:v>171.96712530398992</c:v>
                </c:pt>
                <c:pt idx="121">
                  <c:v>160.11341094311371</c:v>
                </c:pt>
                <c:pt idx="122">
                  <c:v>184.74881052904163</c:v>
                </c:pt>
                <c:pt idx="123">
                  <c:v>154.70588304868295</c:v>
                </c:pt>
                <c:pt idx="124">
                  <c:v>187.74062515290592</c:v>
                </c:pt>
                <c:pt idx="125">
                  <c:v>182.00782477819422</c:v>
                </c:pt>
                <c:pt idx="126">
                  <c:v>201.36728092905079</c:v>
                </c:pt>
                <c:pt idx="127">
                  <c:v>162.77002813833471</c:v>
                </c:pt>
                <c:pt idx="128">
                  <c:v>196.94898423585019</c:v>
                </c:pt>
                <c:pt idx="129">
                  <c:v>171.65725987849373</c:v>
                </c:pt>
                <c:pt idx="130">
                  <c:v>186.37559068007664</c:v>
                </c:pt>
                <c:pt idx="131">
                  <c:v>175.29778348859043</c:v>
                </c:pt>
                <c:pt idx="132">
                  <c:v>174.89605647665269</c:v>
                </c:pt>
                <c:pt idx="133">
                  <c:v>177.10877372610744</c:v>
                </c:pt>
                <c:pt idx="134">
                  <c:v>133.9468632072992</c:v>
                </c:pt>
                <c:pt idx="135">
                  <c:v>162.4690922763825</c:v>
                </c:pt>
                <c:pt idx="136">
                  <c:v>185.0041007684203</c:v>
                </c:pt>
                <c:pt idx="137">
                  <c:v>147.94406810558505</c:v>
                </c:pt>
                <c:pt idx="138">
                  <c:v>184.59832418183979</c:v>
                </c:pt>
                <c:pt idx="139">
                  <c:v>200.44734371343634</c:v>
                </c:pt>
                <c:pt idx="140">
                  <c:v>191.36832724185973</c:v>
                </c:pt>
                <c:pt idx="141">
                  <c:v>178.75830157790466</c:v>
                </c:pt>
                <c:pt idx="142">
                  <c:v>169.67435865393603</c:v>
                </c:pt>
                <c:pt idx="143">
                  <c:v>173.41600295606122</c:v>
                </c:pt>
                <c:pt idx="144">
                  <c:v>162.42731864164261</c:v>
                </c:pt>
                <c:pt idx="145">
                  <c:v>196.96580250853248</c:v>
                </c:pt>
                <c:pt idx="146">
                  <c:v>159.63978073817987</c:v>
                </c:pt>
                <c:pt idx="147">
                  <c:v>194.3048154792013</c:v>
                </c:pt>
                <c:pt idx="148">
                  <c:v>165.4795840815907</c:v>
                </c:pt>
                <c:pt idx="149">
                  <c:v>137.18415288012795</c:v>
                </c:pt>
                <c:pt idx="150">
                  <c:v>169.51475096128587</c:v>
                </c:pt>
                <c:pt idx="151">
                  <c:v>132.51559712262519</c:v>
                </c:pt>
                <c:pt idx="152">
                  <c:v>183.3512646757423</c:v>
                </c:pt>
                <c:pt idx="153">
                  <c:v>209.84680596081989</c:v>
                </c:pt>
                <c:pt idx="154">
                  <c:v>140.85309447950925</c:v>
                </c:pt>
                <c:pt idx="155">
                  <c:v>190.81455900727008</c:v>
                </c:pt>
                <c:pt idx="156">
                  <c:v>177.88754128126621</c:v>
                </c:pt>
                <c:pt idx="157">
                  <c:v>151.62383107004629</c:v>
                </c:pt>
                <c:pt idx="158">
                  <c:v>161.03936710766723</c:v>
                </c:pt>
                <c:pt idx="159">
                  <c:v>190.31061463157579</c:v>
                </c:pt>
                <c:pt idx="160">
                  <c:v>200.6431633622029</c:v>
                </c:pt>
                <c:pt idx="161">
                  <c:v>158.51342522566074</c:v>
                </c:pt>
                <c:pt idx="162">
                  <c:v>164.13538375254979</c:v>
                </c:pt>
                <c:pt idx="163">
                  <c:v>113.687755428412</c:v>
                </c:pt>
                <c:pt idx="164">
                  <c:v>149.17773170788513</c:v>
                </c:pt>
                <c:pt idx="165">
                  <c:v>193.85880176305463</c:v>
                </c:pt>
                <c:pt idx="166">
                  <c:v>157.75850673967616</c:v>
                </c:pt>
                <c:pt idx="167">
                  <c:v>39.019838198890824</c:v>
                </c:pt>
                <c:pt idx="168">
                  <c:v>100.91525900856288</c:v>
                </c:pt>
                <c:pt idx="169">
                  <c:v>101.78375189689037</c:v>
                </c:pt>
                <c:pt idx="170">
                  <c:v>96.654835720544511</c:v>
                </c:pt>
                <c:pt idx="171">
                  <c:v>91.743317213294887</c:v>
                </c:pt>
                <c:pt idx="172">
                  <c:v>36.004985903519952</c:v>
                </c:pt>
                <c:pt idx="173">
                  <c:v>116.88431547947349</c:v>
                </c:pt>
                <c:pt idx="174">
                  <c:v>44.91720775553955</c:v>
                </c:pt>
                <c:pt idx="175">
                  <c:v>103.41547052174003</c:v>
                </c:pt>
                <c:pt idx="176">
                  <c:v>98.270723138887973</c:v>
                </c:pt>
                <c:pt idx="177">
                  <c:v>108.58129585260986</c:v>
                </c:pt>
                <c:pt idx="178">
                  <c:v>90.191855423020812</c:v>
                </c:pt>
                <c:pt idx="179">
                  <c:v>99.052441997472485</c:v>
                </c:pt>
                <c:pt idx="180">
                  <c:v>93.63481407023869</c:v>
                </c:pt>
                <c:pt idx="181">
                  <c:v>87.933175265976047</c:v>
                </c:pt>
                <c:pt idx="182">
                  <c:v>122.93849474565846</c:v>
                </c:pt>
                <c:pt idx="183">
                  <c:v>94.279507749664646</c:v>
                </c:pt>
                <c:pt idx="184">
                  <c:v>69.769853045445856</c:v>
                </c:pt>
                <c:pt idx="185">
                  <c:v>97.449058435071777</c:v>
                </c:pt>
                <c:pt idx="186">
                  <c:v>-7.5267860790370271</c:v>
                </c:pt>
                <c:pt idx="187">
                  <c:v>99.808275731774771</c:v>
                </c:pt>
                <c:pt idx="188">
                  <c:v>97.044967088085087</c:v>
                </c:pt>
                <c:pt idx="189">
                  <c:v>103.06008656638728</c:v>
                </c:pt>
                <c:pt idx="190">
                  <c:v>115.87396115848892</c:v>
                </c:pt>
                <c:pt idx="191">
                  <c:v>58.582484808402704</c:v>
                </c:pt>
                <c:pt idx="192">
                  <c:v>47.816609303035932</c:v>
                </c:pt>
                <c:pt idx="193">
                  <c:v>67.14731821954085</c:v>
                </c:pt>
                <c:pt idx="194">
                  <c:v>34.217308241124314</c:v>
                </c:pt>
                <c:pt idx="195">
                  <c:v>32.559296536874669</c:v>
                </c:pt>
                <c:pt idx="196">
                  <c:v>103.44220025537588</c:v>
                </c:pt>
                <c:pt idx="197">
                  <c:v>75.454598045310533</c:v>
                </c:pt>
                <c:pt idx="198">
                  <c:v>83.480454333133991</c:v>
                </c:pt>
                <c:pt idx="199">
                  <c:v>50.703626691311797</c:v>
                </c:pt>
                <c:pt idx="200">
                  <c:v>84.204139163487369</c:v>
                </c:pt>
                <c:pt idx="201">
                  <c:v>49.076234237300518</c:v>
                </c:pt>
                <c:pt idx="202">
                  <c:v>19.78776159323025</c:v>
                </c:pt>
                <c:pt idx="203">
                  <c:v>92.375729476512191</c:v>
                </c:pt>
                <c:pt idx="204">
                  <c:v>49.207416033052581</c:v>
                </c:pt>
                <c:pt idx="205">
                  <c:v>6.3108659293747245</c:v>
                </c:pt>
                <c:pt idx="206">
                  <c:v>52.808476474088657</c:v>
                </c:pt>
                <c:pt idx="207">
                  <c:v>0.48551651371318982</c:v>
                </c:pt>
                <c:pt idx="208">
                  <c:v>43.766926144424588</c:v>
                </c:pt>
                <c:pt idx="209">
                  <c:v>104.56733538861147</c:v>
                </c:pt>
                <c:pt idx="210">
                  <c:v>116.14938158368408</c:v>
                </c:pt>
                <c:pt idx="211">
                  <c:v>80.643556703631702</c:v>
                </c:pt>
                <c:pt idx="212">
                  <c:v>50.497097732704781</c:v>
                </c:pt>
                <c:pt idx="213">
                  <c:v>100.53519990811361</c:v>
                </c:pt>
                <c:pt idx="214">
                  <c:v>91.187278042720635</c:v>
                </c:pt>
                <c:pt idx="215">
                  <c:v>112.76246968144855</c:v>
                </c:pt>
                <c:pt idx="216">
                  <c:v>122.08393210127667</c:v>
                </c:pt>
                <c:pt idx="217">
                  <c:v>95.882671600101389</c:v>
                </c:pt>
                <c:pt idx="218">
                  <c:v>92.717427638463136</c:v>
                </c:pt>
                <c:pt idx="219">
                  <c:v>33.228978390092514</c:v>
                </c:pt>
                <c:pt idx="220">
                  <c:v>60.400734498371392</c:v>
                </c:pt>
                <c:pt idx="221">
                  <c:v>100.40769741453661</c:v>
                </c:pt>
                <c:pt idx="222">
                  <c:v>92.605346918336679</c:v>
                </c:pt>
                <c:pt idx="223">
                  <c:v>52.252570632225158</c:v>
                </c:pt>
                <c:pt idx="224">
                  <c:v>80.906815644944317</c:v>
                </c:pt>
                <c:pt idx="225">
                  <c:v>55.361692276754411</c:v>
                </c:pt>
                <c:pt idx="226">
                  <c:v>98.248931898834854</c:v>
                </c:pt>
                <c:pt idx="227">
                  <c:v>103.88713114642582</c:v>
                </c:pt>
                <c:pt idx="228">
                  <c:v>56.77472155686872</c:v>
                </c:pt>
                <c:pt idx="229">
                  <c:v>-34.421847606559382</c:v>
                </c:pt>
                <c:pt idx="230">
                  <c:v>2.6427764679697852</c:v>
                </c:pt>
                <c:pt idx="231">
                  <c:v>14.826777426642437</c:v>
                </c:pt>
                <c:pt idx="232">
                  <c:v>64.535056336332261</c:v>
                </c:pt>
                <c:pt idx="233">
                  <c:v>124.16722581316171</c:v>
                </c:pt>
                <c:pt idx="234">
                  <c:v>47.455571633880425</c:v>
                </c:pt>
                <c:pt idx="235">
                  <c:v>54.382208816068193</c:v>
                </c:pt>
                <c:pt idx="236">
                  <c:v>71.447070311526872</c:v>
                </c:pt>
                <c:pt idx="237">
                  <c:v>45.049941349314814</c:v>
                </c:pt>
                <c:pt idx="238">
                  <c:v>42.521665195262557</c:v>
                </c:pt>
                <c:pt idx="239">
                  <c:v>105.72670209766579</c:v>
                </c:pt>
                <c:pt idx="240">
                  <c:v>113.6312709524006</c:v>
                </c:pt>
                <c:pt idx="241">
                  <c:v>87.398344387795333</c:v>
                </c:pt>
                <c:pt idx="242">
                  <c:v>81.979228993377816</c:v>
                </c:pt>
                <c:pt idx="243">
                  <c:v>100.51914470279534</c:v>
                </c:pt>
                <c:pt idx="244">
                  <c:v>100.48146232629747</c:v>
                </c:pt>
                <c:pt idx="245">
                  <c:v>100.35233231886562</c:v>
                </c:pt>
                <c:pt idx="246">
                  <c:v>112.17824046986297</c:v>
                </c:pt>
                <c:pt idx="247">
                  <c:v>53.35597820004859</c:v>
                </c:pt>
                <c:pt idx="248">
                  <c:v>118.40048791633971</c:v>
                </c:pt>
                <c:pt idx="249">
                  <c:v>108.26064055029389</c:v>
                </c:pt>
                <c:pt idx="250">
                  <c:v>93.991061322840068</c:v>
                </c:pt>
                <c:pt idx="251">
                  <c:v>24.375547704534224</c:v>
                </c:pt>
                <c:pt idx="252">
                  <c:v>24.936187241875142</c:v>
                </c:pt>
                <c:pt idx="253">
                  <c:v>73.877672400241721</c:v>
                </c:pt>
                <c:pt idx="254">
                  <c:v>11.354430350171477</c:v>
                </c:pt>
                <c:pt idx="255">
                  <c:v>58.540649930134222</c:v>
                </c:pt>
                <c:pt idx="256">
                  <c:v>42.72904843586646</c:v>
                </c:pt>
                <c:pt idx="257">
                  <c:v>25.164282631060853</c:v>
                </c:pt>
                <c:pt idx="258">
                  <c:v>68.135751274908273</c:v>
                </c:pt>
                <c:pt idx="259">
                  <c:v>57.332047581586494</c:v>
                </c:pt>
                <c:pt idx="260">
                  <c:v>25.779459875753275</c:v>
                </c:pt>
                <c:pt idx="261">
                  <c:v>86.056335709629863</c:v>
                </c:pt>
                <c:pt idx="262">
                  <c:v>135.17753322774774</c:v>
                </c:pt>
                <c:pt idx="263">
                  <c:v>88.461106266224334</c:v>
                </c:pt>
                <c:pt idx="264">
                  <c:v>136.7135960965704</c:v>
                </c:pt>
                <c:pt idx="265">
                  <c:v>96.603606736040462</c:v>
                </c:pt>
                <c:pt idx="266">
                  <c:v>162.12347791998744</c:v>
                </c:pt>
                <c:pt idx="267">
                  <c:v>123.81939978463808</c:v>
                </c:pt>
                <c:pt idx="268">
                  <c:v>149.00981104151529</c:v>
                </c:pt>
                <c:pt idx="269">
                  <c:v>131.60225553708875</c:v>
                </c:pt>
                <c:pt idx="270">
                  <c:v>90.609684042395685</c:v>
                </c:pt>
                <c:pt idx="271">
                  <c:v>187.94098847908236</c:v>
                </c:pt>
                <c:pt idx="272">
                  <c:v>126.34604925526594</c:v>
                </c:pt>
                <c:pt idx="273">
                  <c:v>157.59431929633902</c:v>
                </c:pt>
                <c:pt idx="274">
                  <c:v>111.5384245850227</c:v>
                </c:pt>
                <c:pt idx="275">
                  <c:v>69.430155941244294</c:v>
                </c:pt>
                <c:pt idx="276">
                  <c:v>160.83638257452358</c:v>
                </c:pt>
                <c:pt idx="277">
                  <c:v>159.12455080317784</c:v>
                </c:pt>
                <c:pt idx="278">
                  <c:v>188.82930675095628</c:v>
                </c:pt>
                <c:pt idx="279">
                  <c:v>120.85211921293293</c:v>
                </c:pt>
                <c:pt idx="280">
                  <c:v>145.08937609054496</c:v>
                </c:pt>
                <c:pt idx="281">
                  <c:v>118.43434971273433</c:v>
                </c:pt>
                <c:pt idx="282">
                  <c:v>148.28156905622734</c:v>
                </c:pt>
                <c:pt idx="283">
                  <c:v>193.3392339752462</c:v>
                </c:pt>
                <c:pt idx="284">
                  <c:v>147.98306554230098</c:v>
                </c:pt>
                <c:pt idx="285">
                  <c:v>164.19791400980566</c:v>
                </c:pt>
                <c:pt idx="286">
                  <c:v>151.56178341770544</c:v>
                </c:pt>
                <c:pt idx="287">
                  <c:v>179.55409830721678</c:v>
                </c:pt>
                <c:pt idx="288">
                  <c:v>178.14331884407963</c:v>
                </c:pt>
                <c:pt idx="289">
                  <c:v>135.32314585256904</c:v>
                </c:pt>
                <c:pt idx="290">
                  <c:v>158.13337580773879</c:v>
                </c:pt>
                <c:pt idx="291">
                  <c:v>166.96911971180282</c:v>
                </c:pt>
                <c:pt idx="292">
                  <c:v>108.07054367457332</c:v>
                </c:pt>
                <c:pt idx="293">
                  <c:v>159.6478206334935</c:v>
                </c:pt>
                <c:pt idx="294">
                  <c:v>117.55473427662935</c:v>
                </c:pt>
                <c:pt idx="295">
                  <c:v>178.38527173583032</c:v>
                </c:pt>
                <c:pt idx="296">
                  <c:v>144.54668547835888</c:v>
                </c:pt>
                <c:pt idx="297">
                  <c:v>151.19826318363977</c:v>
                </c:pt>
                <c:pt idx="298">
                  <c:v>126.81158930639791</c:v>
                </c:pt>
                <c:pt idx="299">
                  <c:v>104.43185357716688</c:v>
                </c:pt>
                <c:pt idx="300">
                  <c:v>91.834517039050269</c:v>
                </c:pt>
                <c:pt idx="301">
                  <c:v>164.92839839630795</c:v>
                </c:pt>
                <c:pt idx="302">
                  <c:v>154.51099574652426</c:v>
                </c:pt>
                <c:pt idx="303">
                  <c:v>194.42916251756174</c:v>
                </c:pt>
                <c:pt idx="304">
                  <c:v>108.89052320016762</c:v>
                </c:pt>
                <c:pt idx="305">
                  <c:v>149.10830732640574</c:v>
                </c:pt>
                <c:pt idx="306">
                  <c:v>89.788268025676444</c:v>
                </c:pt>
                <c:pt idx="307">
                  <c:v>85.654655365941807</c:v>
                </c:pt>
                <c:pt idx="308">
                  <c:v>69.37213912416324</c:v>
                </c:pt>
                <c:pt idx="309">
                  <c:v>111.39400095300761</c:v>
                </c:pt>
                <c:pt idx="310">
                  <c:v>106.72772262373</c:v>
                </c:pt>
                <c:pt idx="311">
                  <c:v>173.06680734175131</c:v>
                </c:pt>
                <c:pt idx="312">
                  <c:v>101.95386882967944</c:v>
                </c:pt>
                <c:pt idx="313">
                  <c:v>122.32623547984583</c:v>
                </c:pt>
                <c:pt idx="314">
                  <c:v>91.143073752535685</c:v>
                </c:pt>
                <c:pt idx="315">
                  <c:v>138.48967613489626</c:v>
                </c:pt>
                <c:pt idx="316">
                  <c:v>116.90936639449995</c:v>
                </c:pt>
                <c:pt idx="317">
                  <c:v>147.9125095650586</c:v>
                </c:pt>
                <c:pt idx="318">
                  <c:v>177.14375726150587</c:v>
                </c:pt>
                <c:pt idx="319">
                  <c:v>51.983949814666857</c:v>
                </c:pt>
                <c:pt idx="320">
                  <c:v>131.18714390336982</c:v>
                </c:pt>
                <c:pt idx="321">
                  <c:v>107.46264413974893</c:v>
                </c:pt>
                <c:pt idx="322">
                  <c:v>88.391327664301102</c:v>
                </c:pt>
                <c:pt idx="323">
                  <c:v>89.236719638152678</c:v>
                </c:pt>
                <c:pt idx="324">
                  <c:v>122.2687329511329</c:v>
                </c:pt>
                <c:pt idx="325">
                  <c:v>167.45779690515158</c:v>
                </c:pt>
                <c:pt idx="326">
                  <c:v>149.5680426933954</c:v>
                </c:pt>
                <c:pt idx="327">
                  <c:v>167.15362372837444</c:v>
                </c:pt>
                <c:pt idx="328">
                  <c:v>147.76389257810422</c:v>
                </c:pt>
                <c:pt idx="329">
                  <c:v>104.17518154646339</c:v>
                </c:pt>
                <c:pt idx="330">
                  <c:v>128.05492130276073</c:v>
                </c:pt>
                <c:pt idx="331">
                  <c:v>168.59969560138526</c:v>
                </c:pt>
                <c:pt idx="332">
                  <c:v>164.82933240567871</c:v>
                </c:pt>
                <c:pt idx="333">
                  <c:v>174.15422671257105</c:v>
                </c:pt>
                <c:pt idx="334">
                  <c:v>169.22582968388892</c:v>
                </c:pt>
                <c:pt idx="335">
                  <c:v>158.39558148522315</c:v>
                </c:pt>
                <c:pt idx="336">
                  <c:v>145.09963870439952</c:v>
                </c:pt>
                <c:pt idx="337">
                  <c:v>136.17745657915614</c:v>
                </c:pt>
                <c:pt idx="338">
                  <c:v>148.3225391605022</c:v>
                </c:pt>
                <c:pt idx="339">
                  <c:v>173.77020326160601</c:v>
                </c:pt>
                <c:pt idx="340">
                  <c:v>189.47125786463894</c:v>
                </c:pt>
                <c:pt idx="341">
                  <c:v>170.16650812619403</c:v>
                </c:pt>
                <c:pt idx="342">
                  <c:v>150.79963845535133</c:v>
                </c:pt>
                <c:pt idx="343">
                  <c:v>160.52633367468832</c:v>
                </c:pt>
                <c:pt idx="344">
                  <c:v>172.27208172384803</c:v>
                </c:pt>
                <c:pt idx="345">
                  <c:v>97.207498093922368</c:v>
                </c:pt>
                <c:pt idx="346">
                  <c:v>142.36970471866056</c:v>
                </c:pt>
                <c:pt idx="347">
                  <c:v>186.4379075029662</c:v>
                </c:pt>
                <c:pt idx="348">
                  <c:v>159.09399669444136</c:v>
                </c:pt>
                <c:pt idx="349">
                  <c:v>200.97970353444296</c:v>
                </c:pt>
                <c:pt idx="350">
                  <c:v>157.56602181563201</c:v>
                </c:pt>
                <c:pt idx="351">
                  <c:v>178.82261328392184</c:v>
                </c:pt>
                <c:pt idx="352">
                  <c:v>142.02372212095835</c:v>
                </c:pt>
                <c:pt idx="353">
                  <c:v>140.27442349012955</c:v>
                </c:pt>
                <c:pt idx="354">
                  <c:v>172.88051352724915</c:v>
                </c:pt>
                <c:pt idx="355">
                  <c:v>123.02180999585272</c:v>
                </c:pt>
                <c:pt idx="356">
                  <c:v>88.648427435771609</c:v>
                </c:pt>
                <c:pt idx="357">
                  <c:v>162.54296857730026</c:v>
                </c:pt>
                <c:pt idx="358">
                  <c:v>69.315579261015955</c:v>
                </c:pt>
                <c:pt idx="359">
                  <c:v>120.55461835588278</c:v>
                </c:pt>
                <c:pt idx="360">
                  <c:v>142.38717966527742</c:v>
                </c:pt>
                <c:pt idx="361">
                  <c:v>177.25327658185969</c:v>
                </c:pt>
                <c:pt idx="362">
                  <c:v>62.104076919802516</c:v>
                </c:pt>
                <c:pt idx="363">
                  <c:v>172.46715414143864</c:v>
                </c:pt>
                <c:pt idx="364">
                  <c:v>183.08515911208448</c:v>
                </c:pt>
                <c:pt idx="365">
                  <c:v>81.05149481671252</c:v>
                </c:pt>
                <c:pt idx="366">
                  <c:v>191.27233873373495</c:v>
                </c:pt>
                <c:pt idx="367">
                  <c:v>110.29316099010549</c:v>
                </c:pt>
                <c:pt idx="368">
                  <c:v>174.17038967639678</c:v>
                </c:pt>
                <c:pt idx="369">
                  <c:v>205.66962706819581</c:v>
                </c:pt>
                <c:pt idx="370">
                  <c:v>158.42611987063148</c:v>
                </c:pt>
                <c:pt idx="371">
                  <c:v>127.46974968304926</c:v>
                </c:pt>
                <c:pt idx="372">
                  <c:v>175.25276653863583</c:v>
                </c:pt>
                <c:pt idx="373">
                  <c:v>92.878082842107418</c:v>
                </c:pt>
                <c:pt idx="374">
                  <c:v>183.95994073568733</c:v>
                </c:pt>
                <c:pt idx="375">
                  <c:v>197.88976016919295</c:v>
                </c:pt>
                <c:pt idx="376">
                  <c:v>175.23491090956935</c:v>
                </c:pt>
                <c:pt idx="377">
                  <c:v>133.06252737900957</c:v>
                </c:pt>
                <c:pt idx="378">
                  <c:v>209.15772866033109</c:v>
                </c:pt>
                <c:pt idx="379">
                  <c:v>125.63629328520514</c:v>
                </c:pt>
                <c:pt idx="380">
                  <c:v>183.04375290798936</c:v>
                </c:pt>
                <c:pt idx="381">
                  <c:v>173.4218964434921</c:v>
                </c:pt>
                <c:pt idx="382">
                  <c:v>171.46667615142101</c:v>
                </c:pt>
                <c:pt idx="383">
                  <c:v>177.40614646481725</c:v>
                </c:pt>
                <c:pt idx="384">
                  <c:v>90.413927340815519</c:v>
                </c:pt>
                <c:pt idx="385">
                  <c:v>167.09244980510002</c:v>
                </c:pt>
                <c:pt idx="386">
                  <c:v>40.682242948790602</c:v>
                </c:pt>
                <c:pt idx="387">
                  <c:v>161.91612018821488</c:v>
                </c:pt>
                <c:pt idx="388">
                  <c:v>84.647887431227588</c:v>
                </c:pt>
                <c:pt idx="389">
                  <c:v>170.71134416136854</c:v>
                </c:pt>
                <c:pt idx="390">
                  <c:v>154.67671914181247</c:v>
                </c:pt>
                <c:pt idx="391">
                  <c:v>155.01284775793738</c:v>
                </c:pt>
                <c:pt idx="392">
                  <c:v>167.5927089494854</c:v>
                </c:pt>
                <c:pt idx="393">
                  <c:v>177.59738074269069</c:v>
                </c:pt>
                <c:pt idx="394">
                  <c:v>86.069746547928915</c:v>
                </c:pt>
                <c:pt idx="395">
                  <c:v>139.67037378774918</c:v>
                </c:pt>
                <c:pt idx="396">
                  <c:v>126.51782024712342</c:v>
                </c:pt>
                <c:pt idx="397">
                  <c:v>234.91751730744488</c:v>
                </c:pt>
                <c:pt idx="398">
                  <c:v>152.19604910200624</c:v>
                </c:pt>
                <c:pt idx="399">
                  <c:v>112.25141537861703</c:v>
                </c:pt>
                <c:pt idx="400">
                  <c:v>159.46405163267522</c:v>
                </c:pt>
                <c:pt idx="401">
                  <c:v>178.63486037265835</c:v>
                </c:pt>
                <c:pt idx="402">
                  <c:v>129.66893109489536</c:v>
                </c:pt>
                <c:pt idx="403">
                  <c:v>127.69582115140945</c:v>
                </c:pt>
                <c:pt idx="404">
                  <c:v>182.19508111516728</c:v>
                </c:pt>
                <c:pt idx="405">
                  <c:v>120.11243508767558</c:v>
                </c:pt>
                <c:pt idx="406">
                  <c:v>164.33120712505774</c:v>
                </c:pt>
                <c:pt idx="407">
                  <c:v>172.12468709584982</c:v>
                </c:pt>
                <c:pt idx="408">
                  <c:v>225.29310011045052</c:v>
                </c:pt>
                <c:pt idx="409">
                  <c:v>179.3560945361975</c:v>
                </c:pt>
                <c:pt idx="410">
                  <c:v>180.58900250666446</c:v>
                </c:pt>
                <c:pt idx="411">
                  <c:v>153.79578903555722</c:v>
                </c:pt>
                <c:pt idx="412">
                  <c:v>170.16119946311949</c:v>
                </c:pt>
                <c:pt idx="413">
                  <c:v>177.3635064039139</c:v>
                </c:pt>
                <c:pt idx="414">
                  <c:v>183.54503329536306</c:v>
                </c:pt>
                <c:pt idx="415">
                  <c:v>132.55347380523165</c:v>
                </c:pt>
                <c:pt idx="416">
                  <c:v>140.408207405002</c:v>
                </c:pt>
                <c:pt idx="417">
                  <c:v>188.28312668043077</c:v>
                </c:pt>
                <c:pt idx="418">
                  <c:v>142.03664277423164</c:v>
                </c:pt>
                <c:pt idx="419">
                  <c:v>153.14064858001916</c:v>
                </c:pt>
                <c:pt idx="420">
                  <c:v>130.3879181485845</c:v>
                </c:pt>
                <c:pt idx="421">
                  <c:v>194.65948133297485</c:v>
                </c:pt>
                <c:pt idx="422">
                  <c:v>194.82360076333507</c:v>
                </c:pt>
                <c:pt idx="423">
                  <c:v>206.27818520513947</c:v>
                </c:pt>
                <c:pt idx="424">
                  <c:v>152.32062217033933</c:v>
                </c:pt>
                <c:pt idx="425">
                  <c:v>200.48834868037412</c:v>
                </c:pt>
                <c:pt idx="426">
                  <c:v>201.78263156733942</c:v>
                </c:pt>
                <c:pt idx="427">
                  <c:v>173.89215407670562</c:v>
                </c:pt>
                <c:pt idx="428">
                  <c:v>186.71068478164034</c:v>
                </c:pt>
                <c:pt idx="429">
                  <c:v>156.60983041696332</c:v>
                </c:pt>
                <c:pt idx="430">
                  <c:v>163.91006955711555</c:v>
                </c:pt>
                <c:pt idx="431">
                  <c:v>145.43851133336062</c:v>
                </c:pt>
                <c:pt idx="432">
                  <c:v>187.70355112003904</c:v>
                </c:pt>
                <c:pt idx="433">
                  <c:v>166.05081108802932</c:v>
                </c:pt>
                <c:pt idx="434">
                  <c:v>156.88372795789627</c:v>
                </c:pt>
                <c:pt idx="435">
                  <c:v>56.150979626613754</c:v>
                </c:pt>
                <c:pt idx="436">
                  <c:v>158.75449381401532</c:v>
                </c:pt>
                <c:pt idx="437">
                  <c:v>110.2768669544495</c:v>
                </c:pt>
                <c:pt idx="438">
                  <c:v>169.20401506914092</c:v>
                </c:pt>
                <c:pt idx="439">
                  <c:v>154.5248301516022</c:v>
                </c:pt>
                <c:pt idx="440">
                  <c:v>179.57829814041716</c:v>
                </c:pt>
                <c:pt idx="441">
                  <c:v>130.58173252400968</c:v>
                </c:pt>
                <c:pt idx="442">
                  <c:v>163.42836225530985</c:v>
                </c:pt>
                <c:pt idx="443">
                  <c:v>189.13832038693988</c:v>
                </c:pt>
                <c:pt idx="444">
                  <c:v>165.59081699219274</c:v>
                </c:pt>
                <c:pt idx="445">
                  <c:v>164.45559304679833</c:v>
                </c:pt>
                <c:pt idx="446">
                  <c:v>207.6835016604598</c:v>
                </c:pt>
                <c:pt idx="447">
                  <c:v>171.16222795816921</c:v>
                </c:pt>
                <c:pt idx="448">
                  <c:v>140.82330677181042</c:v>
                </c:pt>
                <c:pt idx="449">
                  <c:v>185.88057982727156</c:v>
                </c:pt>
                <c:pt idx="450">
                  <c:v>182.42009081606619</c:v>
                </c:pt>
                <c:pt idx="451">
                  <c:v>173.58062781280861</c:v>
                </c:pt>
                <c:pt idx="452">
                  <c:v>159.27103386499584</c:v>
                </c:pt>
                <c:pt idx="453">
                  <c:v>179.87336289485503</c:v>
                </c:pt>
                <c:pt idx="454">
                  <c:v>198.0044551011184</c:v>
                </c:pt>
                <c:pt idx="455">
                  <c:v>207.31660545962819</c:v>
                </c:pt>
                <c:pt idx="456">
                  <c:v>167.5536492229746</c:v>
                </c:pt>
                <c:pt idx="457">
                  <c:v>194.31643420131741</c:v>
                </c:pt>
                <c:pt idx="458">
                  <c:v>176.88873042788993</c:v>
                </c:pt>
                <c:pt idx="459">
                  <c:v>193.64278391549459</c:v>
                </c:pt>
                <c:pt idx="460">
                  <c:v>171.52680709810519</c:v>
                </c:pt>
                <c:pt idx="461">
                  <c:v>158.16626126555798</c:v>
                </c:pt>
                <c:pt idx="462">
                  <c:v>165.43262503000796</c:v>
                </c:pt>
                <c:pt idx="463">
                  <c:v>160.94594993808914</c:v>
                </c:pt>
                <c:pt idx="464">
                  <c:v>176.92336859494134</c:v>
                </c:pt>
                <c:pt idx="465">
                  <c:v>161.56282858725928</c:v>
                </c:pt>
                <c:pt idx="466">
                  <c:v>196.26494384350406</c:v>
                </c:pt>
                <c:pt idx="467">
                  <c:v>195.1511708574422</c:v>
                </c:pt>
                <c:pt idx="468">
                  <c:v>157.55159884268829</c:v>
                </c:pt>
                <c:pt idx="469">
                  <c:v>175.63229563727282</c:v>
                </c:pt>
                <c:pt idx="470">
                  <c:v>192.73395488821456</c:v>
                </c:pt>
                <c:pt idx="471">
                  <c:v>129.60360562302469</c:v>
                </c:pt>
                <c:pt idx="472">
                  <c:v>174.71335870998718</c:v>
                </c:pt>
                <c:pt idx="473">
                  <c:v>219.02303329947736</c:v>
                </c:pt>
                <c:pt idx="474">
                  <c:v>180.94191347665844</c:v>
                </c:pt>
                <c:pt idx="475">
                  <c:v>172.6306965631571</c:v>
                </c:pt>
                <c:pt idx="476">
                  <c:v>172.62685074035335</c:v>
                </c:pt>
                <c:pt idx="477">
                  <c:v>159.74117053938505</c:v>
                </c:pt>
                <c:pt idx="478">
                  <c:v>154.38845548164048</c:v>
                </c:pt>
                <c:pt idx="479">
                  <c:v>174.04104410046213</c:v>
                </c:pt>
                <c:pt idx="480">
                  <c:v>202.871081586467</c:v>
                </c:pt>
                <c:pt idx="481">
                  <c:v>191.75820931759276</c:v>
                </c:pt>
                <c:pt idx="482">
                  <c:v>191.08413398824612</c:v>
                </c:pt>
                <c:pt idx="483">
                  <c:v>92.149188367949989</c:v>
                </c:pt>
                <c:pt idx="484">
                  <c:v>57.780083598108732</c:v>
                </c:pt>
                <c:pt idx="485">
                  <c:v>74.597455816188742</c:v>
                </c:pt>
                <c:pt idx="486">
                  <c:v>63.997050207401692</c:v>
                </c:pt>
                <c:pt idx="487">
                  <c:v>99.829382748017366</c:v>
                </c:pt>
                <c:pt idx="488">
                  <c:v>108.90690323889316</c:v>
                </c:pt>
                <c:pt idx="489">
                  <c:v>101.88419715583319</c:v>
                </c:pt>
                <c:pt idx="490">
                  <c:v>34.211519331798101</c:v>
                </c:pt>
                <c:pt idx="491">
                  <c:v>98.98431673704718</c:v>
                </c:pt>
                <c:pt idx="492">
                  <c:v>94.775225083452838</c:v>
                </c:pt>
                <c:pt idx="493">
                  <c:v>70.584924211716611</c:v>
                </c:pt>
                <c:pt idx="494">
                  <c:v>112.94207374923784</c:v>
                </c:pt>
                <c:pt idx="495">
                  <c:v>99.346079707708839</c:v>
                </c:pt>
                <c:pt idx="496">
                  <c:v>91.922974995990018</c:v>
                </c:pt>
                <c:pt idx="497">
                  <c:v>101.66270708913683</c:v>
                </c:pt>
                <c:pt idx="498">
                  <c:v>117.40486656029643</c:v>
                </c:pt>
                <c:pt idx="499">
                  <c:v>96.370071847553788</c:v>
                </c:pt>
                <c:pt idx="500">
                  <c:v>106.03988084091034</c:v>
                </c:pt>
                <c:pt idx="501">
                  <c:v>83.207223527653682</c:v>
                </c:pt>
                <c:pt idx="502">
                  <c:v>85.721409512347947</c:v>
                </c:pt>
                <c:pt idx="503">
                  <c:v>84.148496435238542</c:v>
                </c:pt>
                <c:pt idx="504">
                  <c:v>65.383680516421308</c:v>
                </c:pt>
                <c:pt idx="505">
                  <c:v>113.78730128510921</c:v>
                </c:pt>
                <c:pt idx="506">
                  <c:v>81.712091345078193</c:v>
                </c:pt>
                <c:pt idx="507">
                  <c:v>107.84588051103165</c:v>
                </c:pt>
                <c:pt idx="508">
                  <c:v>103.68092821207216</c:v>
                </c:pt>
                <c:pt idx="509">
                  <c:v>112.87846549826486</c:v>
                </c:pt>
                <c:pt idx="510">
                  <c:v>100.52825406842496</c:v>
                </c:pt>
                <c:pt idx="511">
                  <c:v>129.23835849541803</c:v>
                </c:pt>
                <c:pt idx="512">
                  <c:v>99.479909491245593</c:v>
                </c:pt>
                <c:pt idx="513">
                  <c:v>117.96628917637049</c:v>
                </c:pt>
                <c:pt idx="514">
                  <c:v>116.7833139824325</c:v>
                </c:pt>
                <c:pt idx="515">
                  <c:v>153.69767591452367</c:v>
                </c:pt>
                <c:pt idx="516">
                  <c:v>98.133031101532822</c:v>
                </c:pt>
                <c:pt idx="517">
                  <c:v>84.603411395994726</c:v>
                </c:pt>
                <c:pt idx="518">
                  <c:v>106.17841967324352</c:v>
                </c:pt>
                <c:pt idx="519">
                  <c:v>109.42355663893517</c:v>
                </c:pt>
                <c:pt idx="520">
                  <c:v>115.30521411280918</c:v>
                </c:pt>
                <c:pt idx="521">
                  <c:v>88.38277930677728</c:v>
                </c:pt>
                <c:pt idx="522">
                  <c:v>126.5316887140859</c:v>
                </c:pt>
                <c:pt idx="523">
                  <c:v>108.71736550446568</c:v>
                </c:pt>
                <c:pt idx="524">
                  <c:v>120.90782745091551</c:v>
                </c:pt>
                <c:pt idx="525">
                  <c:v>90.196780624387742</c:v>
                </c:pt>
                <c:pt idx="526">
                  <c:v>111.39100324746299</c:v>
                </c:pt>
                <c:pt idx="527">
                  <c:v>80.403942596494645</c:v>
                </c:pt>
                <c:pt idx="528">
                  <c:v>109.19381610414987</c:v>
                </c:pt>
                <c:pt idx="529">
                  <c:v>112.68447870598999</c:v>
                </c:pt>
                <c:pt idx="530">
                  <c:v>70.827066126756534</c:v>
                </c:pt>
                <c:pt idx="531">
                  <c:v>99.662297501517457</c:v>
                </c:pt>
                <c:pt idx="532">
                  <c:v>91.48868289856037</c:v>
                </c:pt>
                <c:pt idx="533">
                  <c:v>28.271170059197097</c:v>
                </c:pt>
                <c:pt idx="534">
                  <c:v>111.18607760746949</c:v>
                </c:pt>
                <c:pt idx="535">
                  <c:v>114.88356473909913</c:v>
                </c:pt>
                <c:pt idx="536">
                  <c:v>99.270365330044967</c:v>
                </c:pt>
                <c:pt idx="537">
                  <c:v>113.28110984116881</c:v>
                </c:pt>
                <c:pt idx="538">
                  <c:v>102.94807470074524</c:v>
                </c:pt>
                <c:pt idx="539">
                  <c:v>126.64617099058754</c:v>
                </c:pt>
                <c:pt idx="540">
                  <c:v>114.67902142264809</c:v>
                </c:pt>
                <c:pt idx="541">
                  <c:v>132.85242668066712</c:v>
                </c:pt>
                <c:pt idx="542">
                  <c:v>122.23796877135584</c:v>
                </c:pt>
                <c:pt idx="543">
                  <c:v>65.613356741328118</c:v>
                </c:pt>
                <c:pt idx="544">
                  <c:v>120.28070521436564</c:v>
                </c:pt>
                <c:pt idx="545">
                  <c:v>113.44921001264842</c:v>
                </c:pt>
                <c:pt idx="546">
                  <c:v>116.01438091029358</c:v>
                </c:pt>
                <c:pt idx="547">
                  <c:v>103.38819739110028</c:v>
                </c:pt>
                <c:pt idx="548">
                  <c:v>116.89532822769897</c:v>
                </c:pt>
                <c:pt idx="549">
                  <c:v>106.86055699072853</c:v>
                </c:pt>
                <c:pt idx="550">
                  <c:v>104.38145639176727</c:v>
                </c:pt>
                <c:pt idx="551">
                  <c:v>118.61136148731742</c:v>
                </c:pt>
                <c:pt idx="552">
                  <c:v>98.793518990665603</c:v>
                </c:pt>
                <c:pt idx="553">
                  <c:v>102.42274076371085</c:v>
                </c:pt>
                <c:pt idx="554">
                  <c:v>112.48587423282244</c:v>
                </c:pt>
                <c:pt idx="555">
                  <c:v>52.060172644656895</c:v>
                </c:pt>
                <c:pt idx="556">
                  <c:v>99.806861005971754</c:v>
                </c:pt>
                <c:pt idx="557">
                  <c:v>29.293601583227556</c:v>
                </c:pt>
                <c:pt idx="558">
                  <c:v>128.50245185129177</c:v>
                </c:pt>
                <c:pt idx="559">
                  <c:v>29.352611005550763</c:v>
                </c:pt>
                <c:pt idx="560">
                  <c:v>103.12824730526309</c:v>
                </c:pt>
                <c:pt idx="561">
                  <c:v>127.47333640670641</c:v>
                </c:pt>
                <c:pt idx="562">
                  <c:v>98.3341341817504</c:v>
                </c:pt>
                <c:pt idx="563">
                  <c:v>94.864824298914812</c:v>
                </c:pt>
                <c:pt idx="564">
                  <c:v>105.26020656083499</c:v>
                </c:pt>
                <c:pt idx="565">
                  <c:v>102.94424096073604</c:v>
                </c:pt>
                <c:pt idx="566">
                  <c:v>57.300381672620361</c:v>
                </c:pt>
                <c:pt idx="567">
                  <c:v>55.124914011681014</c:v>
                </c:pt>
                <c:pt idx="568">
                  <c:v>115.5671876165442</c:v>
                </c:pt>
                <c:pt idx="569">
                  <c:v>108.01258850097263</c:v>
                </c:pt>
                <c:pt idx="570">
                  <c:v>100.15904080669767</c:v>
                </c:pt>
                <c:pt idx="571">
                  <c:v>119.10514156074115</c:v>
                </c:pt>
                <c:pt idx="572">
                  <c:v>108.2627161964686</c:v>
                </c:pt>
                <c:pt idx="573">
                  <c:v>120.76219458900516</c:v>
                </c:pt>
                <c:pt idx="574">
                  <c:v>128.85672961673697</c:v>
                </c:pt>
                <c:pt idx="575">
                  <c:v>85.279020994595783</c:v>
                </c:pt>
                <c:pt idx="576">
                  <c:v>99.246788251406613</c:v>
                </c:pt>
                <c:pt idx="577">
                  <c:v>61.629043651265576</c:v>
                </c:pt>
                <c:pt idx="578">
                  <c:v>129.64582812742302</c:v>
                </c:pt>
                <c:pt idx="579">
                  <c:v>110.01860562599576</c:v>
                </c:pt>
                <c:pt idx="580">
                  <c:v>101.34612627546846</c:v>
                </c:pt>
                <c:pt idx="581">
                  <c:v>91.147856660235107</c:v>
                </c:pt>
                <c:pt idx="582">
                  <c:v>99.088506439666972</c:v>
                </c:pt>
                <c:pt idx="583">
                  <c:v>117.64696591970279</c:v>
                </c:pt>
                <c:pt idx="584">
                  <c:v>83.34954298980081</c:v>
                </c:pt>
                <c:pt idx="585">
                  <c:v>126.68812424329712</c:v>
                </c:pt>
                <c:pt idx="586">
                  <c:v>142.50451308657617</c:v>
                </c:pt>
                <c:pt idx="587">
                  <c:v>117.72741047505454</c:v>
                </c:pt>
                <c:pt idx="588">
                  <c:v>117.02320464416125</c:v>
                </c:pt>
                <c:pt idx="589">
                  <c:v>106.64912868924272</c:v>
                </c:pt>
                <c:pt idx="590">
                  <c:v>125.82213346992523</c:v>
                </c:pt>
                <c:pt idx="591">
                  <c:v>130.50520346529956</c:v>
                </c:pt>
                <c:pt idx="592">
                  <c:v>97.369701658940315</c:v>
                </c:pt>
                <c:pt idx="593">
                  <c:v>111.49514880484432</c:v>
                </c:pt>
                <c:pt idx="594">
                  <c:v>106.77309638839571</c:v>
                </c:pt>
                <c:pt idx="595">
                  <c:v>131.92222123099191</c:v>
                </c:pt>
                <c:pt idx="596">
                  <c:v>82.717405630198286</c:v>
                </c:pt>
                <c:pt idx="597">
                  <c:v>122.47553653614693</c:v>
                </c:pt>
                <c:pt idx="598">
                  <c:v>131.93302138516555</c:v>
                </c:pt>
                <c:pt idx="599">
                  <c:v>114.6384691005981</c:v>
                </c:pt>
                <c:pt idx="600">
                  <c:v>116.14181155429233</c:v>
                </c:pt>
                <c:pt idx="601">
                  <c:v>92.136336773919922</c:v>
                </c:pt>
                <c:pt idx="602">
                  <c:v>120.38547407953169</c:v>
                </c:pt>
                <c:pt idx="603">
                  <c:v>113.48223738395146</c:v>
                </c:pt>
                <c:pt idx="604">
                  <c:v>103.8600428441261</c:v>
                </c:pt>
                <c:pt idx="605">
                  <c:v>54.16058299074173</c:v>
                </c:pt>
                <c:pt idx="606">
                  <c:v>112.57918077241807</c:v>
                </c:pt>
                <c:pt idx="607">
                  <c:v>107.39373833348573</c:v>
                </c:pt>
                <c:pt idx="608">
                  <c:v>68.73838018972377</c:v>
                </c:pt>
                <c:pt idx="609">
                  <c:v>123.83536620643579</c:v>
                </c:pt>
                <c:pt idx="610">
                  <c:v>110.53067472117901</c:v>
                </c:pt>
                <c:pt idx="611">
                  <c:v>97.457835387183366</c:v>
                </c:pt>
                <c:pt idx="612">
                  <c:v>123.91171834441934</c:v>
                </c:pt>
                <c:pt idx="613">
                  <c:v>159.46835100205323</c:v>
                </c:pt>
                <c:pt idx="614">
                  <c:v>66.880027745165989</c:v>
                </c:pt>
                <c:pt idx="615">
                  <c:v>100.37491685363381</c:v>
                </c:pt>
                <c:pt idx="616">
                  <c:v>115.5466796613571</c:v>
                </c:pt>
                <c:pt idx="617">
                  <c:v>131.46136572448737</c:v>
                </c:pt>
                <c:pt idx="618">
                  <c:v>120.51831768869482</c:v>
                </c:pt>
                <c:pt idx="619">
                  <c:v>126.41741205623599</c:v>
                </c:pt>
                <c:pt idx="620">
                  <c:v>122.55262392548769</c:v>
                </c:pt>
                <c:pt idx="621">
                  <c:v>128.68459976912376</c:v>
                </c:pt>
                <c:pt idx="622">
                  <c:v>131.65710614951678</c:v>
                </c:pt>
                <c:pt idx="623">
                  <c:v>98.173064253540048</c:v>
                </c:pt>
                <c:pt idx="624">
                  <c:v>129.47438496525965</c:v>
                </c:pt>
                <c:pt idx="625">
                  <c:v>98.752772106260281</c:v>
                </c:pt>
                <c:pt idx="626">
                  <c:v>125.18732085975392</c:v>
                </c:pt>
                <c:pt idx="627">
                  <c:v>92.219683153151692</c:v>
                </c:pt>
                <c:pt idx="628">
                  <c:v>120.51032210296751</c:v>
                </c:pt>
                <c:pt idx="629">
                  <c:v>148.60460620171816</c:v>
                </c:pt>
                <c:pt idx="630">
                  <c:v>120.1178830283628</c:v>
                </c:pt>
                <c:pt idx="631">
                  <c:v>133.13290391251411</c:v>
                </c:pt>
                <c:pt idx="632">
                  <c:v>112.63905216970882</c:v>
                </c:pt>
                <c:pt idx="633">
                  <c:v>115.81140484906308</c:v>
                </c:pt>
                <c:pt idx="634">
                  <c:v>118.23120645490852</c:v>
                </c:pt>
                <c:pt idx="635">
                  <c:v>163.18117706263075</c:v>
                </c:pt>
                <c:pt idx="636">
                  <c:v>122.60454587184628</c:v>
                </c:pt>
                <c:pt idx="637">
                  <c:v>11.624712981140831</c:v>
                </c:pt>
                <c:pt idx="638">
                  <c:v>98.979480617369617</c:v>
                </c:pt>
                <c:pt idx="639">
                  <c:v>113.44298132136448</c:v>
                </c:pt>
                <c:pt idx="640">
                  <c:v>59.274071496223058</c:v>
                </c:pt>
                <c:pt idx="641">
                  <c:v>148.5616798522079</c:v>
                </c:pt>
                <c:pt idx="642">
                  <c:v>136.29555042206371</c:v>
                </c:pt>
                <c:pt idx="643">
                  <c:v>122.62884857080252</c:v>
                </c:pt>
                <c:pt idx="644">
                  <c:v>117.18795909599402</c:v>
                </c:pt>
                <c:pt idx="645">
                  <c:v>118.29591330579427</c:v>
                </c:pt>
                <c:pt idx="646">
                  <c:v>163.04265087739179</c:v>
                </c:pt>
                <c:pt idx="647">
                  <c:v>121.49566986999983</c:v>
                </c:pt>
                <c:pt idx="648">
                  <c:v>131.59189024159426</c:v>
                </c:pt>
                <c:pt idx="649">
                  <c:v>82.03318589709022</c:v>
                </c:pt>
                <c:pt idx="650">
                  <c:v>134.16493174542521</c:v>
                </c:pt>
                <c:pt idx="651">
                  <c:v>110.18032679205047</c:v>
                </c:pt>
                <c:pt idx="652">
                  <c:v>106.1431594287896</c:v>
                </c:pt>
                <c:pt idx="653">
                  <c:v>118.90218247505683</c:v>
                </c:pt>
                <c:pt idx="654">
                  <c:v>125.48104389709323</c:v>
                </c:pt>
                <c:pt idx="655">
                  <c:v>146.57998790903343</c:v>
                </c:pt>
                <c:pt idx="656">
                  <c:v>136.76094506169034</c:v>
                </c:pt>
                <c:pt idx="657">
                  <c:v>125.07230654039545</c:v>
                </c:pt>
                <c:pt idx="658">
                  <c:v>117.10562538486151</c:v>
                </c:pt>
                <c:pt idx="659">
                  <c:v>124.47532887774342</c:v>
                </c:pt>
                <c:pt idx="660">
                  <c:v>130.47161053171891</c:v>
                </c:pt>
                <c:pt idx="661">
                  <c:v>77.176321645231425</c:v>
                </c:pt>
                <c:pt idx="662">
                  <c:v>118.56800465819305</c:v>
                </c:pt>
                <c:pt idx="663">
                  <c:v>115.16334499825842</c:v>
                </c:pt>
                <c:pt idx="664">
                  <c:v>129.38535298401317</c:v>
                </c:pt>
                <c:pt idx="665">
                  <c:v>113.71040242720696</c:v>
                </c:pt>
                <c:pt idx="666">
                  <c:v>131.31706562579581</c:v>
                </c:pt>
                <c:pt idx="667">
                  <c:v>144.08980709220833</c:v>
                </c:pt>
                <c:pt idx="668">
                  <c:v>128.55374296124285</c:v>
                </c:pt>
                <c:pt idx="669">
                  <c:v>122.87662617783272</c:v>
                </c:pt>
                <c:pt idx="670">
                  <c:v>133.33721482949596</c:v>
                </c:pt>
                <c:pt idx="671">
                  <c:v>83.872553978409599</c:v>
                </c:pt>
                <c:pt idx="672">
                  <c:v>88.995228037434785</c:v>
                </c:pt>
                <c:pt idx="673">
                  <c:v>121.20830819645667</c:v>
                </c:pt>
                <c:pt idx="674">
                  <c:v>112.4457982075629</c:v>
                </c:pt>
                <c:pt idx="675">
                  <c:v>127.24479079386126</c:v>
                </c:pt>
                <c:pt idx="676">
                  <c:v>111.03479679654237</c:v>
                </c:pt>
                <c:pt idx="677">
                  <c:v>130.96193974309148</c:v>
                </c:pt>
                <c:pt idx="678">
                  <c:v>109.0593770950637</c:v>
                </c:pt>
                <c:pt idx="679">
                  <c:v>145.52584051452445</c:v>
                </c:pt>
                <c:pt idx="680">
                  <c:v>132.54547549054129</c:v>
                </c:pt>
                <c:pt idx="681">
                  <c:v>94.494417643480318</c:v>
                </c:pt>
                <c:pt idx="682">
                  <c:v>138.22173547882733</c:v>
                </c:pt>
                <c:pt idx="683">
                  <c:v>100.35430015504497</c:v>
                </c:pt>
                <c:pt idx="684">
                  <c:v>147.87477710430437</c:v>
                </c:pt>
                <c:pt idx="685">
                  <c:v>140.7862054959275</c:v>
                </c:pt>
                <c:pt idx="686">
                  <c:v>73.694718314880561</c:v>
                </c:pt>
                <c:pt idx="687">
                  <c:v>108.23247190549777</c:v>
                </c:pt>
                <c:pt idx="688">
                  <c:v>122.12215054134863</c:v>
                </c:pt>
                <c:pt idx="689">
                  <c:v>138.72604629038807</c:v>
                </c:pt>
                <c:pt idx="690">
                  <c:v>133.29239064633998</c:v>
                </c:pt>
                <c:pt idx="691">
                  <c:v>126.85653912529398</c:v>
                </c:pt>
                <c:pt idx="692">
                  <c:v>80.21697550281138</c:v>
                </c:pt>
                <c:pt idx="693">
                  <c:v>124.02740341994772</c:v>
                </c:pt>
                <c:pt idx="694">
                  <c:v>141.57913981819428</c:v>
                </c:pt>
                <c:pt idx="695">
                  <c:v>104.12303485200239</c:v>
                </c:pt>
                <c:pt idx="696">
                  <c:v>134.92783898631683</c:v>
                </c:pt>
                <c:pt idx="697">
                  <c:v>102.5112498511732</c:v>
                </c:pt>
                <c:pt idx="698">
                  <c:v>109.94788719044584</c:v>
                </c:pt>
                <c:pt idx="699">
                  <c:v>143.88077275710293</c:v>
                </c:pt>
                <c:pt idx="700">
                  <c:v>95.060614572596648</c:v>
                </c:pt>
                <c:pt idx="701">
                  <c:v>111.36158545300921</c:v>
                </c:pt>
                <c:pt idx="702">
                  <c:v>91.441190275887863</c:v>
                </c:pt>
                <c:pt idx="703">
                  <c:v>75.230794702831844</c:v>
                </c:pt>
                <c:pt idx="704">
                  <c:v>94.813148711516789</c:v>
                </c:pt>
                <c:pt idx="705">
                  <c:v>101.62581706406361</c:v>
                </c:pt>
                <c:pt idx="706">
                  <c:v>103.53320678087803</c:v>
                </c:pt>
                <c:pt idx="707">
                  <c:v>112.98137152714385</c:v>
                </c:pt>
                <c:pt idx="708">
                  <c:v>87.60841019175497</c:v>
                </c:pt>
                <c:pt idx="709">
                  <c:v>112.82652661796402</c:v>
                </c:pt>
                <c:pt idx="710">
                  <c:v>88.505750779922664</c:v>
                </c:pt>
                <c:pt idx="711">
                  <c:v>109.41000207182753</c:v>
                </c:pt>
                <c:pt idx="712">
                  <c:v>108.96663832313818</c:v>
                </c:pt>
                <c:pt idx="713">
                  <c:v>99.556686898472861</c:v>
                </c:pt>
                <c:pt idx="714">
                  <c:v>119.78590219548877</c:v>
                </c:pt>
                <c:pt idx="715">
                  <c:v>116.85359037914432</c:v>
                </c:pt>
                <c:pt idx="716">
                  <c:v>99.35486309068898</c:v>
                </c:pt>
                <c:pt idx="717">
                  <c:v>113.9192872073458</c:v>
                </c:pt>
                <c:pt idx="718">
                  <c:v>126.8226926633527</c:v>
                </c:pt>
                <c:pt idx="719">
                  <c:v>43.31484466706867</c:v>
                </c:pt>
                <c:pt idx="720">
                  <c:v>133.20881741658917</c:v>
                </c:pt>
                <c:pt idx="721">
                  <c:v>96.842705426528227</c:v>
                </c:pt>
                <c:pt idx="722">
                  <c:v>127.56989432359413</c:v>
                </c:pt>
                <c:pt idx="723">
                  <c:v>86.258201847327427</c:v>
                </c:pt>
                <c:pt idx="724">
                  <c:v>82.844255131978144</c:v>
                </c:pt>
                <c:pt idx="725">
                  <c:v>106.9707428417762</c:v>
                </c:pt>
                <c:pt idx="726">
                  <c:v>117.5001975026842</c:v>
                </c:pt>
                <c:pt idx="727">
                  <c:v>121.06490272011902</c:v>
                </c:pt>
                <c:pt idx="728">
                  <c:v>126.7963665464986</c:v>
                </c:pt>
                <c:pt idx="729">
                  <c:v>87.00736743589087</c:v>
                </c:pt>
                <c:pt idx="730">
                  <c:v>110.18021908503098</c:v>
                </c:pt>
                <c:pt idx="731">
                  <c:v>95.210038228814909</c:v>
                </c:pt>
                <c:pt idx="732">
                  <c:v>105.92419592972985</c:v>
                </c:pt>
                <c:pt idx="733">
                  <c:v>116.64718236947758</c:v>
                </c:pt>
                <c:pt idx="734">
                  <c:v>105.42954399405247</c:v>
                </c:pt>
                <c:pt idx="735">
                  <c:v>105.54584500320659</c:v>
                </c:pt>
                <c:pt idx="736">
                  <c:v>89.229702041977646</c:v>
                </c:pt>
                <c:pt idx="737">
                  <c:v>109.20568356485091</c:v>
                </c:pt>
                <c:pt idx="738">
                  <c:v>110.87901282279429</c:v>
                </c:pt>
                <c:pt idx="739">
                  <c:v>105.02874250778629</c:v>
                </c:pt>
                <c:pt idx="740">
                  <c:v>56.17458376208441</c:v>
                </c:pt>
                <c:pt idx="741">
                  <c:v>99.804141323072656</c:v>
                </c:pt>
                <c:pt idx="742">
                  <c:v>102.06295585509444</c:v>
                </c:pt>
                <c:pt idx="743">
                  <c:v>140.15166776960291</c:v>
                </c:pt>
                <c:pt idx="744">
                  <c:v>87.363467554754038</c:v>
                </c:pt>
                <c:pt idx="745">
                  <c:v>98.725949897082444</c:v>
                </c:pt>
                <c:pt idx="746">
                  <c:v>142.55480972447236</c:v>
                </c:pt>
                <c:pt idx="747">
                  <c:v>104.86258212087537</c:v>
                </c:pt>
                <c:pt idx="748">
                  <c:v>91.426163073122211</c:v>
                </c:pt>
                <c:pt idx="749">
                  <c:v>121.49866613921051</c:v>
                </c:pt>
                <c:pt idx="750">
                  <c:v>87.406189700985578</c:v>
                </c:pt>
                <c:pt idx="751">
                  <c:v>119.30111233431109</c:v>
                </c:pt>
                <c:pt idx="752">
                  <c:v>93.871089165805273</c:v>
                </c:pt>
                <c:pt idx="753">
                  <c:v>93.694074375167318</c:v>
                </c:pt>
                <c:pt idx="754">
                  <c:v>129.96362014077528</c:v>
                </c:pt>
                <c:pt idx="755">
                  <c:v>110.06945260457616</c:v>
                </c:pt>
                <c:pt idx="756">
                  <c:v>135.15628156905825</c:v>
                </c:pt>
                <c:pt idx="757">
                  <c:v>99.819609847105909</c:v>
                </c:pt>
                <c:pt idx="758">
                  <c:v>96.130501435408434</c:v>
                </c:pt>
                <c:pt idx="759">
                  <c:v>124.75843379891415</c:v>
                </c:pt>
                <c:pt idx="760">
                  <c:v>80.756890634544007</c:v>
                </c:pt>
                <c:pt idx="761">
                  <c:v>116.26857622201291</c:v>
                </c:pt>
                <c:pt idx="762">
                  <c:v>76.154359321040303</c:v>
                </c:pt>
                <c:pt idx="763">
                  <c:v>114.88425253218719</c:v>
                </c:pt>
                <c:pt idx="764">
                  <c:v>103.03984994553744</c:v>
                </c:pt>
                <c:pt idx="765">
                  <c:v>107.56822989016069</c:v>
                </c:pt>
                <c:pt idx="766">
                  <c:v>92.070858167921173</c:v>
                </c:pt>
                <c:pt idx="767">
                  <c:v>106.79887655438958</c:v>
                </c:pt>
                <c:pt idx="768">
                  <c:v>73.422941663114997</c:v>
                </c:pt>
                <c:pt idx="769">
                  <c:v>58.995145836679399</c:v>
                </c:pt>
                <c:pt idx="770">
                  <c:v>100.45284190864797</c:v>
                </c:pt>
                <c:pt idx="771">
                  <c:v>132.12945399310692</c:v>
                </c:pt>
                <c:pt idx="772">
                  <c:v>114.01279399087488</c:v>
                </c:pt>
                <c:pt idx="773">
                  <c:v>153.47027728338281</c:v>
                </c:pt>
                <c:pt idx="774">
                  <c:v>71.369249661578451</c:v>
                </c:pt>
                <c:pt idx="775">
                  <c:v>88.284370112826565</c:v>
                </c:pt>
                <c:pt idx="776">
                  <c:v>129.75379624458023</c:v>
                </c:pt>
                <c:pt idx="777">
                  <c:v>103.08836265207208</c:v>
                </c:pt>
                <c:pt idx="778">
                  <c:v>79.778883533257144</c:v>
                </c:pt>
                <c:pt idx="779">
                  <c:v>119.57592062087784</c:v>
                </c:pt>
                <c:pt idx="780">
                  <c:v>123.60202168535531</c:v>
                </c:pt>
                <c:pt idx="781">
                  <c:v>113.14751168804278</c:v>
                </c:pt>
                <c:pt idx="782">
                  <c:v>171.48617363401732</c:v>
                </c:pt>
                <c:pt idx="783">
                  <c:v>119.77781326218511</c:v>
                </c:pt>
                <c:pt idx="784">
                  <c:v>124.45546010813302</c:v>
                </c:pt>
                <c:pt idx="785">
                  <c:v>141.09507804885774</c:v>
                </c:pt>
                <c:pt idx="786">
                  <c:v>132.5190093369001</c:v>
                </c:pt>
                <c:pt idx="787">
                  <c:v>96.799235115714396</c:v>
                </c:pt>
                <c:pt idx="788">
                  <c:v>166.32290377378624</c:v>
                </c:pt>
                <c:pt idx="789">
                  <c:v>132.56482606392626</c:v>
                </c:pt>
                <c:pt idx="790">
                  <c:v>101.59083836992886</c:v>
                </c:pt>
                <c:pt idx="791">
                  <c:v>132.37663352397598</c:v>
                </c:pt>
                <c:pt idx="792">
                  <c:v>133.24454181366696</c:v>
                </c:pt>
                <c:pt idx="793">
                  <c:v>106.35584241899922</c:v>
                </c:pt>
                <c:pt idx="794">
                  <c:v>117.61111028644682</c:v>
                </c:pt>
                <c:pt idx="795">
                  <c:v>68.680482895133011</c:v>
                </c:pt>
                <c:pt idx="796">
                  <c:v>84.595791599965409</c:v>
                </c:pt>
                <c:pt idx="797">
                  <c:v>104.54552083523546</c:v>
                </c:pt>
                <c:pt idx="798">
                  <c:v>108.92769360654978</c:v>
                </c:pt>
                <c:pt idx="799">
                  <c:v>106.90548460393998</c:v>
                </c:pt>
                <c:pt idx="800">
                  <c:v>107.36214863220189</c:v>
                </c:pt>
                <c:pt idx="801">
                  <c:v>148.50059274266536</c:v>
                </c:pt>
                <c:pt idx="802">
                  <c:v>99.950783991491249</c:v>
                </c:pt>
                <c:pt idx="803">
                  <c:v>111.24439009870895</c:v>
                </c:pt>
                <c:pt idx="804">
                  <c:v>96.596099335023382</c:v>
                </c:pt>
                <c:pt idx="805">
                  <c:v>40.429685315420087</c:v>
                </c:pt>
                <c:pt idx="806">
                  <c:v>118.50484811870152</c:v>
                </c:pt>
                <c:pt idx="807">
                  <c:v>145.65857217023103</c:v>
                </c:pt>
                <c:pt idx="808">
                  <c:v>93.839080247155522</c:v>
                </c:pt>
                <c:pt idx="809">
                  <c:v>144.12689623380874</c:v>
                </c:pt>
                <c:pt idx="810">
                  <c:v>121.0907355032645</c:v>
                </c:pt>
                <c:pt idx="811">
                  <c:v>92.633531626233705</c:v>
                </c:pt>
                <c:pt idx="812">
                  <c:v>93.885257532402193</c:v>
                </c:pt>
                <c:pt idx="813">
                  <c:v>118.01690969449957</c:v>
                </c:pt>
                <c:pt idx="814">
                  <c:v>109.00742430675948</c:v>
                </c:pt>
                <c:pt idx="815">
                  <c:v>160.46836115730957</c:v>
                </c:pt>
                <c:pt idx="816">
                  <c:v>156.32101212806612</c:v>
                </c:pt>
                <c:pt idx="817">
                  <c:v>121.48877201215096</c:v>
                </c:pt>
                <c:pt idx="818">
                  <c:v>111.91739239834615</c:v>
                </c:pt>
                <c:pt idx="819">
                  <c:v>118.04870990718675</c:v>
                </c:pt>
                <c:pt idx="820">
                  <c:v>129.38710302652913</c:v>
                </c:pt>
                <c:pt idx="821">
                  <c:v>83.418249166725133</c:v>
                </c:pt>
                <c:pt idx="822">
                  <c:v>109.05144979952112</c:v>
                </c:pt>
                <c:pt idx="823">
                  <c:v>133.24186205053027</c:v>
                </c:pt>
                <c:pt idx="824">
                  <c:v>103.19040793636576</c:v>
                </c:pt>
                <c:pt idx="825">
                  <c:v>120.95731598321385</c:v>
                </c:pt>
                <c:pt idx="826">
                  <c:v>68.89669706888516</c:v>
                </c:pt>
                <c:pt idx="827">
                  <c:v>114.5002808679433</c:v>
                </c:pt>
                <c:pt idx="828">
                  <c:v>116.00773821201412</c:v>
                </c:pt>
                <c:pt idx="829">
                  <c:v>100.48558282699619</c:v>
                </c:pt>
                <c:pt idx="830">
                  <c:v>118.80593990511684</c:v>
                </c:pt>
                <c:pt idx="831">
                  <c:v>142.207145179246</c:v>
                </c:pt>
                <c:pt idx="832">
                  <c:v>130.62910325445154</c:v>
                </c:pt>
                <c:pt idx="833">
                  <c:v>160.08134324257458</c:v>
                </c:pt>
                <c:pt idx="834">
                  <c:v>153.37394586855032</c:v>
                </c:pt>
                <c:pt idx="835">
                  <c:v>208.03892945331629</c:v>
                </c:pt>
                <c:pt idx="836">
                  <c:v>168.56966777071966</c:v>
                </c:pt>
                <c:pt idx="837">
                  <c:v>160.31183513222896</c:v>
                </c:pt>
                <c:pt idx="838">
                  <c:v>150.84127921282015</c:v>
                </c:pt>
                <c:pt idx="839">
                  <c:v>164.39975492576372</c:v>
                </c:pt>
                <c:pt idx="840">
                  <c:v>189.52359095640205</c:v>
                </c:pt>
                <c:pt idx="841">
                  <c:v>247.55471860024329</c:v>
                </c:pt>
                <c:pt idx="842">
                  <c:v>100.39172698309866</c:v>
                </c:pt>
                <c:pt idx="843">
                  <c:v>163.31083058951833</c:v>
                </c:pt>
                <c:pt idx="844">
                  <c:v>187.8053557586702</c:v>
                </c:pt>
                <c:pt idx="845">
                  <c:v>153.36921619379012</c:v>
                </c:pt>
                <c:pt idx="846">
                  <c:v>164.42280694682938</c:v>
                </c:pt>
                <c:pt idx="847">
                  <c:v>236.06851421991993</c:v>
                </c:pt>
                <c:pt idx="848">
                  <c:v>168.55036782492965</c:v>
                </c:pt>
                <c:pt idx="849">
                  <c:v>168.45962828554477</c:v>
                </c:pt>
                <c:pt idx="850">
                  <c:v>179.86293645880787</c:v>
                </c:pt>
                <c:pt idx="851">
                  <c:v>167.08220733524252</c:v>
                </c:pt>
                <c:pt idx="852">
                  <c:v>134.00599435750519</c:v>
                </c:pt>
                <c:pt idx="853">
                  <c:v>113.3199195780696</c:v>
                </c:pt>
                <c:pt idx="854">
                  <c:v>159.61647382486854</c:v>
                </c:pt>
                <c:pt idx="855">
                  <c:v>156.04106436457678</c:v>
                </c:pt>
                <c:pt idx="856">
                  <c:v>191.32354881450811</c:v>
                </c:pt>
                <c:pt idx="857">
                  <c:v>190.71259108978495</c:v>
                </c:pt>
                <c:pt idx="858">
                  <c:v>143.60318741036187</c:v>
                </c:pt>
                <c:pt idx="859">
                  <c:v>142.58683498223783</c:v>
                </c:pt>
                <c:pt idx="860">
                  <c:v>217.88013367848441</c:v>
                </c:pt>
                <c:pt idx="861">
                  <c:v>190.06184070544603</c:v>
                </c:pt>
                <c:pt idx="862">
                  <c:v>171.38302223107212</c:v>
                </c:pt>
                <c:pt idx="863">
                  <c:v>205.47112586073587</c:v>
                </c:pt>
                <c:pt idx="864">
                  <c:v>141.07175519638247</c:v>
                </c:pt>
                <c:pt idx="865">
                  <c:v>190.91317075352265</c:v>
                </c:pt>
                <c:pt idx="866">
                  <c:v>201.16610750684498</c:v>
                </c:pt>
                <c:pt idx="867">
                  <c:v>189.58435577531657</c:v>
                </c:pt>
                <c:pt idx="868">
                  <c:v>106.38367221940875</c:v>
                </c:pt>
                <c:pt idx="869">
                  <c:v>185.87445131438432</c:v>
                </c:pt>
                <c:pt idx="870">
                  <c:v>197.74855686657247</c:v>
                </c:pt>
                <c:pt idx="871">
                  <c:v>142.49958812200606</c:v>
                </c:pt>
                <c:pt idx="872">
                  <c:v>180.04703664276192</c:v>
                </c:pt>
                <c:pt idx="873">
                  <c:v>161.65634714584823</c:v>
                </c:pt>
                <c:pt idx="874">
                  <c:v>179.92299186389224</c:v>
                </c:pt>
                <c:pt idx="875">
                  <c:v>146.04968074838141</c:v>
                </c:pt>
                <c:pt idx="876">
                  <c:v>146.91415341738275</c:v>
                </c:pt>
                <c:pt idx="877">
                  <c:v>187.1186863535263</c:v>
                </c:pt>
                <c:pt idx="878">
                  <c:v>171.40349813369937</c:v>
                </c:pt>
                <c:pt idx="879">
                  <c:v>182.25500639171176</c:v>
                </c:pt>
                <c:pt idx="880">
                  <c:v>159.8007502218627</c:v>
                </c:pt>
                <c:pt idx="881">
                  <c:v>143.39263722776636</c:v>
                </c:pt>
                <c:pt idx="882">
                  <c:v>236.91309008746828</c:v>
                </c:pt>
                <c:pt idx="883">
                  <c:v>174.35319713963841</c:v>
                </c:pt>
                <c:pt idx="884">
                  <c:v>170.34678791416081</c:v>
                </c:pt>
                <c:pt idx="885">
                  <c:v>175.63805150914496</c:v>
                </c:pt>
                <c:pt idx="886">
                  <c:v>143.00178970659937</c:v>
                </c:pt>
                <c:pt idx="887">
                  <c:v>166.80373377724803</c:v>
                </c:pt>
                <c:pt idx="888">
                  <c:v>174.12258940963119</c:v>
                </c:pt>
                <c:pt idx="889">
                  <c:v>219.49516917468731</c:v>
                </c:pt>
                <c:pt idx="890">
                  <c:v>137.15890865496419</c:v>
                </c:pt>
                <c:pt idx="891">
                  <c:v>127.48226992959563</c:v>
                </c:pt>
                <c:pt idx="892">
                  <c:v>214.6040559727048</c:v>
                </c:pt>
                <c:pt idx="893">
                  <c:v>120.01676613133171</c:v>
                </c:pt>
                <c:pt idx="894">
                  <c:v>214.08638680736863</c:v>
                </c:pt>
                <c:pt idx="895">
                  <c:v>209.71641040236784</c:v>
                </c:pt>
                <c:pt idx="896">
                  <c:v>156.06390180203394</c:v>
                </c:pt>
                <c:pt idx="897">
                  <c:v>191.67865798899004</c:v>
                </c:pt>
                <c:pt idx="898">
                  <c:v>223.7245544156961</c:v>
                </c:pt>
                <c:pt idx="899">
                  <c:v>218.79700825300418</c:v>
                </c:pt>
                <c:pt idx="900">
                  <c:v>207.06857707209363</c:v>
                </c:pt>
                <c:pt idx="901">
                  <c:v>242.46462117604995</c:v>
                </c:pt>
                <c:pt idx="902">
                  <c:v>207.6319768584105</c:v>
                </c:pt>
                <c:pt idx="903">
                  <c:v>178.0131339613788</c:v>
                </c:pt>
                <c:pt idx="904">
                  <c:v>154.52276810569612</c:v>
                </c:pt>
                <c:pt idx="905">
                  <c:v>140.74725243016991</c:v>
                </c:pt>
                <c:pt idx="906">
                  <c:v>160.07102131337609</c:v>
                </c:pt>
                <c:pt idx="907">
                  <c:v>139.5327610355032</c:v>
                </c:pt>
                <c:pt idx="908">
                  <c:v>212.94484334612517</c:v>
                </c:pt>
                <c:pt idx="909">
                  <c:v>184.69498723124778</c:v>
                </c:pt>
                <c:pt idx="910">
                  <c:v>137.7586182575418</c:v>
                </c:pt>
                <c:pt idx="911">
                  <c:v>187.02769027960994</c:v>
                </c:pt>
                <c:pt idx="912">
                  <c:v>158.7564928920921</c:v>
                </c:pt>
                <c:pt idx="913">
                  <c:v>133.7797029724222</c:v>
                </c:pt>
                <c:pt idx="914">
                  <c:v>176.08060558239961</c:v>
                </c:pt>
                <c:pt idx="915">
                  <c:v>162.42954136018358</c:v>
                </c:pt>
                <c:pt idx="916">
                  <c:v>147.0600330798093</c:v>
                </c:pt>
                <c:pt idx="917">
                  <c:v>213.80558778782134</c:v>
                </c:pt>
                <c:pt idx="918">
                  <c:v>159.06502292838235</c:v>
                </c:pt>
                <c:pt idx="919">
                  <c:v>204.2979474968198</c:v>
                </c:pt>
                <c:pt idx="920">
                  <c:v>202.43528079987036</c:v>
                </c:pt>
                <c:pt idx="921">
                  <c:v>166.14158457763182</c:v>
                </c:pt>
                <c:pt idx="922">
                  <c:v>198.10002732472429</c:v>
                </c:pt>
                <c:pt idx="923">
                  <c:v>154.35080528044637</c:v>
                </c:pt>
                <c:pt idx="924">
                  <c:v>136.07568352100219</c:v>
                </c:pt>
                <c:pt idx="925">
                  <c:v>174.71809065151183</c:v>
                </c:pt>
                <c:pt idx="926">
                  <c:v>179.22321184877944</c:v>
                </c:pt>
                <c:pt idx="927">
                  <c:v>49.053200915206915</c:v>
                </c:pt>
                <c:pt idx="928">
                  <c:v>170.14610332385459</c:v>
                </c:pt>
                <c:pt idx="929">
                  <c:v>194.78113935527517</c:v>
                </c:pt>
                <c:pt idx="930">
                  <c:v>141.26270249773057</c:v>
                </c:pt>
                <c:pt idx="931">
                  <c:v>203.55993524649156</c:v>
                </c:pt>
                <c:pt idx="932">
                  <c:v>211.85404293167193</c:v>
                </c:pt>
                <c:pt idx="933">
                  <c:v>204.80769475121568</c:v>
                </c:pt>
                <c:pt idx="934">
                  <c:v>164.73415563380127</c:v>
                </c:pt>
                <c:pt idx="935">
                  <c:v>182.35744088185615</c:v>
                </c:pt>
                <c:pt idx="936">
                  <c:v>143.36440843600289</c:v>
                </c:pt>
                <c:pt idx="937">
                  <c:v>179.92980159441913</c:v>
                </c:pt>
                <c:pt idx="938">
                  <c:v>105.37855087651218</c:v>
                </c:pt>
                <c:pt idx="939">
                  <c:v>118.32066002326128</c:v>
                </c:pt>
                <c:pt idx="940">
                  <c:v>164.09783750498167</c:v>
                </c:pt>
                <c:pt idx="941">
                  <c:v>138.88792271482333</c:v>
                </c:pt>
                <c:pt idx="942">
                  <c:v>175.5049255904882</c:v>
                </c:pt>
                <c:pt idx="943">
                  <c:v>176.78445617830266</c:v>
                </c:pt>
                <c:pt idx="944">
                  <c:v>165.52760967064236</c:v>
                </c:pt>
                <c:pt idx="945">
                  <c:v>150.42054898540113</c:v>
                </c:pt>
                <c:pt idx="946">
                  <c:v>159.87103019773602</c:v>
                </c:pt>
                <c:pt idx="947">
                  <c:v>126.73047994377819</c:v>
                </c:pt>
                <c:pt idx="948">
                  <c:v>159.47256023478454</c:v>
                </c:pt>
                <c:pt idx="949">
                  <c:v>197.62574556432733</c:v>
                </c:pt>
                <c:pt idx="950">
                  <c:v>167.94414478057817</c:v>
                </c:pt>
                <c:pt idx="951">
                  <c:v>190.66857104299748</c:v>
                </c:pt>
                <c:pt idx="952">
                  <c:v>185.1026265412554</c:v>
                </c:pt>
                <c:pt idx="953">
                  <c:v>126.62261105184328</c:v>
                </c:pt>
                <c:pt idx="954">
                  <c:v>167.76216785433886</c:v>
                </c:pt>
                <c:pt idx="955">
                  <c:v>166.38661588529337</c:v>
                </c:pt>
                <c:pt idx="956">
                  <c:v>90.364446347023943</c:v>
                </c:pt>
                <c:pt idx="957">
                  <c:v>171.15277631150349</c:v>
                </c:pt>
                <c:pt idx="958">
                  <c:v>173.81917912598618</c:v>
                </c:pt>
                <c:pt idx="959">
                  <c:v>136.91756598354124</c:v>
                </c:pt>
                <c:pt idx="960">
                  <c:v>190.78893178140436</c:v>
                </c:pt>
                <c:pt idx="961">
                  <c:v>128.45497071658727</c:v>
                </c:pt>
                <c:pt idx="962">
                  <c:v>153.90983121128943</c:v>
                </c:pt>
                <c:pt idx="963">
                  <c:v>138.82635542040111</c:v>
                </c:pt>
                <c:pt idx="964">
                  <c:v>166.06440459988909</c:v>
                </c:pt>
                <c:pt idx="965">
                  <c:v>134.6311606359115</c:v>
                </c:pt>
                <c:pt idx="966">
                  <c:v>169.44791211344841</c:v>
                </c:pt>
                <c:pt idx="967">
                  <c:v>190.84049300519453</c:v>
                </c:pt>
                <c:pt idx="968">
                  <c:v>180.58144363654498</c:v>
                </c:pt>
                <c:pt idx="969">
                  <c:v>166.45328357719026</c:v>
                </c:pt>
                <c:pt idx="970">
                  <c:v>123.30649822426783</c:v>
                </c:pt>
                <c:pt idx="971">
                  <c:v>200.735388235828</c:v>
                </c:pt>
                <c:pt idx="972">
                  <c:v>168.51943164889752</c:v>
                </c:pt>
                <c:pt idx="973">
                  <c:v>182.31113746782574</c:v>
                </c:pt>
                <c:pt idx="974">
                  <c:v>174.55978239753449</c:v>
                </c:pt>
                <c:pt idx="975">
                  <c:v>149.32030402123326</c:v>
                </c:pt>
                <c:pt idx="976">
                  <c:v>157.47807514088959</c:v>
                </c:pt>
                <c:pt idx="977">
                  <c:v>162.16787853636453</c:v>
                </c:pt>
                <c:pt idx="978">
                  <c:v>161.83198326299919</c:v>
                </c:pt>
                <c:pt idx="979">
                  <c:v>134.02010261993166</c:v>
                </c:pt>
                <c:pt idx="980">
                  <c:v>163.10948389907131</c:v>
                </c:pt>
                <c:pt idx="981">
                  <c:v>117.40525218698556</c:v>
                </c:pt>
                <c:pt idx="982">
                  <c:v>134.60069224315274</c:v>
                </c:pt>
                <c:pt idx="983">
                  <c:v>126.56477027237742</c:v>
                </c:pt>
                <c:pt idx="984">
                  <c:v>122.36468088329676</c:v>
                </c:pt>
                <c:pt idx="985">
                  <c:v>193.75902813231602</c:v>
                </c:pt>
                <c:pt idx="986">
                  <c:v>186.70324675748526</c:v>
                </c:pt>
                <c:pt idx="987">
                  <c:v>163.88901643001071</c:v>
                </c:pt>
                <c:pt idx="988">
                  <c:v>141.10645602233552</c:v>
                </c:pt>
                <c:pt idx="989">
                  <c:v>157.09544948178524</c:v>
                </c:pt>
                <c:pt idx="990">
                  <c:v>150.16635559198244</c:v>
                </c:pt>
                <c:pt idx="991">
                  <c:v>147.92539454500661</c:v>
                </c:pt>
                <c:pt idx="992">
                  <c:v>155.95557904471309</c:v>
                </c:pt>
                <c:pt idx="993">
                  <c:v>172.73124469773981</c:v>
                </c:pt>
                <c:pt idx="994">
                  <c:v>187.93189440630221</c:v>
                </c:pt>
                <c:pt idx="995">
                  <c:v>164.3164217369648</c:v>
                </c:pt>
                <c:pt idx="996">
                  <c:v>171.35045306349099</c:v>
                </c:pt>
                <c:pt idx="997">
                  <c:v>111.35979191156927</c:v>
                </c:pt>
                <c:pt idx="998">
                  <c:v>184.34457831483741</c:v>
                </c:pt>
                <c:pt idx="999">
                  <c:v>153.55499336126076</c:v>
                </c:pt>
                <c:pt idx="1000">
                  <c:v>141.11496758901177</c:v>
                </c:pt>
                <c:pt idx="1001">
                  <c:v>183.56802875969993</c:v>
                </c:pt>
                <c:pt idx="1002">
                  <c:v>154.26986969975439</c:v>
                </c:pt>
                <c:pt idx="1003">
                  <c:v>164.05179101435752</c:v>
                </c:pt>
                <c:pt idx="1004">
                  <c:v>87.104872223177409</c:v>
                </c:pt>
                <c:pt idx="1005">
                  <c:v>136.8448428793605</c:v>
                </c:pt>
                <c:pt idx="1006">
                  <c:v>219.10879026141311</c:v>
                </c:pt>
                <c:pt idx="1007">
                  <c:v>143.6578461795136</c:v>
                </c:pt>
                <c:pt idx="1008">
                  <c:v>160.996738483244</c:v>
                </c:pt>
                <c:pt idx="1009">
                  <c:v>140.45840113553848</c:v>
                </c:pt>
                <c:pt idx="1010">
                  <c:v>161.36145748573517</c:v>
                </c:pt>
                <c:pt idx="1011">
                  <c:v>216.88088259171073</c:v>
                </c:pt>
                <c:pt idx="1012">
                  <c:v>165.32004615587024</c:v>
                </c:pt>
                <c:pt idx="1013">
                  <c:v>146.21686737400813</c:v>
                </c:pt>
                <c:pt idx="1014">
                  <c:v>191.9892697122558</c:v>
                </c:pt>
                <c:pt idx="1015">
                  <c:v>130.00933790001892</c:v>
                </c:pt>
                <c:pt idx="1016">
                  <c:v>179.91381169495065</c:v>
                </c:pt>
                <c:pt idx="1017">
                  <c:v>122.43114433031101</c:v>
                </c:pt>
                <c:pt idx="1018">
                  <c:v>146.09945715889157</c:v>
                </c:pt>
                <c:pt idx="1019">
                  <c:v>68.820598326634226</c:v>
                </c:pt>
                <c:pt idx="1020">
                  <c:v>107.58393719304372</c:v>
                </c:pt>
                <c:pt idx="1021">
                  <c:v>88.42780280046037</c:v>
                </c:pt>
                <c:pt idx="1022">
                  <c:v>109.92667346196214</c:v>
                </c:pt>
                <c:pt idx="1023">
                  <c:v>80.389843903735553</c:v>
                </c:pt>
                <c:pt idx="1024">
                  <c:v>85.814597072791884</c:v>
                </c:pt>
                <c:pt idx="1025">
                  <c:v>120.20786225899883</c:v>
                </c:pt>
                <c:pt idx="1026">
                  <c:v>116.76449203589775</c:v>
                </c:pt>
                <c:pt idx="1027">
                  <c:v>131.11176364168873</c:v>
                </c:pt>
                <c:pt idx="1028">
                  <c:v>79.397730787018631</c:v>
                </c:pt>
                <c:pt idx="1029">
                  <c:v>134.29624944438723</c:v>
                </c:pt>
                <c:pt idx="1030">
                  <c:v>103.0607328599921</c:v>
                </c:pt>
                <c:pt idx="1031">
                  <c:v>148.25378729902948</c:v>
                </c:pt>
                <c:pt idx="1032">
                  <c:v>82.838083889225459</c:v>
                </c:pt>
                <c:pt idx="1033">
                  <c:v>146.45996109260943</c:v>
                </c:pt>
                <c:pt idx="1034">
                  <c:v>30.756108523459755</c:v>
                </c:pt>
                <c:pt idx="1035">
                  <c:v>76.832327705740113</c:v>
                </c:pt>
                <c:pt idx="1036">
                  <c:v>39.891358609403362</c:v>
                </c:pt>
                <c:pt idx="1037">
                  <c:v>123.89908753914648</c:v>
                </c:pt>
                <c:pt idx="1038">
                  <c:v>39.644477285587975</c:v>
                </c:pt>
                <c:pt idx="1039">
                  <c:v>90.3573397930965</c:v>
                </c:pt>
                <c:pt idx="1040">
                  <c:v>55.867484730533874</c:v>
                </c:pt>
                <c:pt idx="1041">
                  <c:v>166.6153076688183</c:v>
                </c:pt>
                <c:pt idx="1042">
                  <c:v>32.997920323565914</c:v>
                </c:pt>
                <c:pt idx="1043">
                  <c:v>115.97506689624774</c:v>
                </c:pt>
                <c:pt idx="1044">
                  <c:v>56.840713498061227</c:v>
                </c:pt>
                <c:pt idx="1045">
                  <c:v>-22.465870126122216</c:v>
                </c:pt>
                <c:pt idx="1046">
                  <c:v>87.97350112757475</c:v>
                </c:pt>
                <c:pt idx="1047">
                  <c:v>-9.7527234509208363</c:v>
                </c:pt>
                <c:pt idx="1048">
                  <c:v>80.26327411718205</c:v>
                </c:pt>
                <c:pt idx="1049">
                  <c:v>43.647514071973248</c:v>
                </c:pt>
                <c:pt idx="1050">
                  <c:v>60.779811661000124</c:v>
                </c:pt>
                <c:pt idx="1051">
                  <c:v>150.37592212321556</c:v>
                </c:pt>
                <c:pt idx="1052">
                  <c:v>77.108298697339308</c:v>
                </c:pt>
                <c:pt idx="1053">
                  <c:v>112.29017657926244</c:v>
                </c:pt>
                <c:pt idx="1054">
                  <c:v>115.51449847912851</c:v>
                </c:pt>
                <c:pt idx="1055">
                  <c:v>108.90999786129171</c:v>
                </c:pt>
                <c:pt idx="1056">
                  <c:v>62.6426451129892</c:v>
                </c:pt>
                <c:pt idx="1057">
                  <c:v>98.292507609492731</c:v>
                </c:pt>
                <c:pt idx="1058">
                  <c:v>110.21902772417756</c:v>
                </c:pt>
                <c:pt idx="1059">
                  <c:v>68.623461976556783</c:v>
                </c:pt>
                <c:pt idx="1060">
                  <c:v>68.966889842151787</c:v>
                </c:pt>
                <c:pt idx="1061">
                  <c:v>96.462925014807055</c:v>
                </c:pt>
                <c:pt idx="1062">
                  <c:v>117.09079918520379</c:v>
                </c:pt>
                <c:pt idx="1063">
                  <c:v>63.556826456731571</c:v>
                </c:pt>
                <c:pt idx="1064">
                  <c:v>25.025595783071047</c:v>
                </c:pt>
                <c:pt idx="1065">
                  <c:v>23.541692973374143</c:v>
                </c:pt>
                <c:pt idx="1066">
                  <c:v>74.263473013120006</c:v>
                </c:pt>
                <c:pt idx="1067">
                  <c:v>74.306769911112838</c:v>
                </c:pt>
                <c:pt idx="1068">
                  <c:v>78.201889700979478</c:v>
                </c:pt>
                <c:pt idx="1069">
                  <c:v>134.16836906857969</c:v>
                </c:pt>
                <c:pt idx="1070">
                  <c:v>121.25011586342899</c:v>
                </c:pt>
                <c:pt idx="1071">
                  <c:v>88.16347732167884</c:v>
                </c:pt>
                <c:pt idx="1072">
                  <c:v>128.47932422725441</c:v>
                </c:pt>
                <c:pt idx="1073">
                  <c:v>106.91047300754713</c:v>
                </c:pt>
                <c:pt idx="1074">
                  <c:v>143.97950634409821</c:v>
                </c:pt>
                <c:pt idx="1075">
                  <c:v>131.32789216083515</c:v>
                </c:pt>
                <c:pt idx="1076">
                  <c:v>98.89582608123311</c:v>
                </c:pt>
                <c:pt idx="1077">
                  <c:v>112.43805388343175</c:v>
                </c:pt>
                <c:pt idx="1078">
                  <c:v>109.50268129280522</c:v>
                </c:pt>
                <c:pt idx="1079">
                  <c:v>113.42541169381317</c:v>
                </c:pt>
                <c:pt idx="1080">
                  <c:v>115.48381304112198</c:v>
                </c:pt>
                <c:pt idx="1081">
                  <c:v>125.68561915324416</c:v>
                </c:pt>
                <c:pt idx="1082">
                  <c:v>121.98235931877605</c:v>
                </c:pt>
                <c:pt idx="1083">
                  <c:v>108.62258143646045</c:v>
                </c:pt>
                <c:pt idx="1084">
                  <c:v>138.50184395655549</c:v>
                </c:pt>
                <c:pt idx="1085">
                  <c:v>120.96636085365611</c:v>
                </c:pt>
                <c:pt idx="1086">
                  <c:v>150.5628810934495</c:v>
                </c:pt>
                <c:pt idx="1087">
                  <c:v>83.727021007804112</c:v>
                </c:pt>
                <c:pt idx="1088">
                  <c:v>124.99378539877677</c:v>
                </c:pt>
                <c:pt idx="1089">
                  <c:v>131.82799175010794</c:v>
                </c:pt>
                <c:pt idx="1090">
                  <c:v>115.86627023164483</c:v>
                </c:pt>
                <c:pt idx="1091">
                  <c:v>84.783747289250613</c:v>
                </c:pt>
                <c:pt idx="1092">
                  <c:v>95.739242881696839</c:v>
                </c:pt>
                <c:pt idx="1093">
                  <c:v>129.31453788785609</c:v>
                </c:pt>
                <c:pt idx="1094">
                  <c:v>148.4601726515719</c:v>
                </c:pt>
                <c:pt idx="1095">
                  <c:v>138.30491427139606</c:v>
                </c:pt>
                <c:pt idx="1096">
                  <c:v>82.835628719727367</c:v>
                </c:pt>
                <c:pt idx="1097">
                  <c:v>115.45310372549292</c:v>
                </c:pt>
                <c:pt idx="1098">
                  <c:v>130.09576270504553</c:v>
                </c:pt>
                <c:pt idx="1099">
                  <c:v>101.93133911745537</c:v>
                </c:pt>
                <c:pt idx="1100">
                  <c:v>121.63571602642205</c:v>
                </c:pt>
                <c:pt idx="1101">
                  <c:v>88.998801099451342</c:v>
                </c:pt>
                <c:pt idx="1102">
                  <c:v>112.5229079669362</c:v>
                </c:pt>
                <c:pt idx="1103">
                  <c:v>152.39033261470578</c:v>
                </c:pt>
                <c:pt idx="1104">
                  <c:v>128.56694307230273</c:v>
                </c:pt>
                <c:pt idx="1105">
                  <c:v>102.04159357630652</c:v>
                </c:pt>
                <c:pt idx="1106">
                  <c:v>109.95697653482229</c:v>
                </c:pt>
                <c:pt idx="1107">
                  <c:v>93.937255010476463</c:v>
                </c:pt>
                <c:pt idx="1108">
                  <c:v>137.65601647771024</c:v>
                </c:pt>
                <c:pt idx="1109">
                  <c:v>82.509651276812164</c:v>
                </c:pt>
                <c:pt idx="1110">
                  <c:v>150.17189749484066</c:v>
                </c:pt>
                <c:pt idx="1111">
                  <c:v>104.70871579607436</c:v>
                </c:pt>
                <c:pt idx="1112">
                  <c:v>89.299230048387301</c:v>
                </c:pt>
                <c:pt idx="1113">
                  <c:v>109.7765035178583</c:v>
                </c:pt>
                <c:pt idx="1114">
                  <c:v>38.881110794708142</c:v>
                </c:pt>
                <c:pt idx="1115">
                  <c:v>137.43648917032567</c:v>
                </c:pt>
                <c:pt idx="1116">
                  <c:v>96.778701548720051</c:v>
                </c:pt>
                <c:pt idx="1117">
                  <c:v>118.74953448849476</c:v>
                </c:pt>
                <c:pt idx="1118">
                  <c:v>95.968996616799032</c:v>
                </c:pt>
                <c:pt idx="1119">
                  <c:v>118.33856991057215</c:v>
                </c:pt>
                <c:pt idx="1120">
                  <c:v>104.83243558707292</c:v>
                </c:pt>
                <c:pt idx="1121">
                  <c:v>124.10743012181857</c:v>
                </c:pt>
                <c:pt idx="1122">
                  <c:v>83.127456549408095</c:v>
                </c:pt>
                <c:pt idx="1123">
                  <c:v>124.22031991147614</c:v>
                </c:pt>
                <c:pt idx="1124">
                  <c:v>94.885444792501033</c:v>
                </c:pt>
                <c:pt idx="1125">
                  <c:v>136.37597969445005</c:v>
                </c:pt>
                <c:pt idx="1126">
                  <c:v>153.73005160761963</c:v>
                </c:pt>
                <c:pt idx="1127">
                  <c:v>130.81190378389695</c:v>
                </c:pt>
                <c:pt idx="1128">
                  <c:v>110.01393725613616</c:v>
                </c:pt>
                <c:pt idx="1129">
                  <c:v>52.893745385135077</c:v>
                </c:pt>
                <c:pt idx="1130">
                  <c:v>113.56434044956757</c:v>
                </c:pt>
                <c:pt idx="1131">
                  <c:v>143.57306840666732</c:v>
                </c:pt>
                <c:pt idx="1132">
                  <c:v>135.53139782651186</c:v>
                </c:pt>
                <c:pt idx="1133">
                  <c:v>120.03594292278896</c:v>
                </c:pt>
                <c:pt idx="1134">
                  <c:v>144.78552015718037</c:v>
                </c:pt>
                <c:pt idx="1135">
                  <c:v>106.38589984058535</c:v>
                </c:pt>
                <c:pt idx="1136">
                  <c:v>62.533166255736333</c:v>
                </c:pt>
                <c:pt idx="1137">
                  <c:v>131.27695248099292</c:v>
                </c:pt>
                <c:pt idx="1138">
                  <c:v>142.01776794322149</c:v>
                </c:pt>
                <c:pt idx="1139">
                  <c:v>118.50335630210482</c:v>
                </c:pt>
                <c:pt idx="1140">
                  <c:v>108.39925895482807</c:v>
                </c:pt>
                <c:pt idx="1141">
                  <c:v>124.80892561376029</c:v>
                </c:pt>
                <c:pt idx="1142">
                  <c:v>128.5295479079341</c:v>
                </c:pt>
                <c:pt idx="1143">
                  <c:v>124.50136112587987</c:v>
                </c:pt>
                <c:pt idx="1144">
                  <c:v>112.48320948532739</c:v>
                </c:pt>
                <c:pt idx="1145">
                  <c:v>124.15355209267048</c:v>
                </c:pt>
                <c:pt idx="1146">
                  <c:v>56.16803656528586</c:v>
                </c:pt>
                <c:pt idx="1147">
                  <c:v>127.38604226243734</c:v>
                </c:pt>
                <c:pt idx="1148">
                  <c:v>123.35608706759085</c:v>
                </c:pt>
                <c:pt idx="1149">
                  <c:v>129.6185911520752</c:v>
                </c:pt>
                <c:pt idx="1150">
                  <c:v>56.949068082222041</c:v>
                </c:pt>
                <c:pt idx="1151">
                  <c:v>95.559678682181996</c:v>
                </c:pt>
                <c:pt idx="1152">
                  <c:v>111.67223039784506</c:v>
                </c:pt>
                <c:pt idx="1153">
                  <c:v>82.210911516931304</c:v>
                </c:pt>
                <c:pt idx="1154">
                  <c:v>72.605713770003689</c:v>
                </c:pt>
                <c:pt idx="1155">
                  <c:v>94.78928810288663</c:v>
                </c:pt>
                <c:pt idx="1156">
                  <c:v>99.040909145797897</c:v>
                </c:pt>
                <c:pt idx="1157">
                  <c:v>4.3474981062265421</c:v>
                </c:pt>
                <c:pt idx="1158">
                  <c:v>105.7546626522869</c:v>
                </c:pt>
                <c:pt idx="1159">
                  <c:v>87.390033558096178</c:v>
                </c:pt>
                <c:pt idx="1160">
                  <c:v>56.131216994185962</c:v>
                </c:pt>
                <c:pt idx="1161">
                  <c:v>59.89944103342475</c:v>
                </c:pt>
                <c:pt idx="1162">
                  <c:v>112.09317422397832</c:v>
                </c:pt>
                <c:pt idx="1163">
                  <c:v>109.69302298936938</c:v>
                </c:pt>
                <c:pt idx="1164">
                  <c:v>96.51798316418747</c:v>
                </c:pt>
                <c:pt idx="1165">
                  <c:v>37.049499068826591</c:v>
                </c:pt>
                <c:pt idx="1166">
                  <c:v>62.582865699389785</c:v>
                </c:pt>
                <c:pt idx="1167">
                  <c:v>73.378853387514795</c:v>
                </c:pt>
                <c:pt idx="1168">
                  <c:v>94.303662996070926</c:v>
                </c:pt>
                <c:pt idx="1169">
                  <c:v>84.893682257692845</c:v>
                </c:pt>
                <c:pt idx="1170">
                  <c:v>98.76315253025632</c:v>
                </c:pt>
                <c:pt idx="1171">
                  <c:v>68.096132294244441</c:v>
                </c:pt>
                <c:pt idx="1172">
                  <c:v>43.867299666649075</c:v>
                </c:pt>
                <c:pt idx="1173">
                  <c:v>90.633209457056836</c:v>
                </c:pt>
                <c:pt idx="1174">
                  <c:v>75.296971502016476</c:v>
                </c:pt>
                <c:pt idx="1175">
                  <c:v>102.44278321227308</c:v>
                </c:pt>
                <c:pt idx="1176">
                  <c:v>101.33397901840101</c:v>
                </c:pt>
                <c:pt idx="1177">
                  <c:v>76.326682817370525</c:v>
                </c:pt>
                <c:pt idx="1178">
                  <c:v>109.34467285644745</c:v>
                </c:pt>
                <c:pt idx="1179">
                  <c:v>92.256206506754609</c:v>
                </c:pt>
                <c:pt idx="1180">
                  <c:v>71.961098996696137</c:v>
                </c:pt>
                <c:pt idx="1181">
                  <c:v>84.189969709020232</c:v>
                </c:pt>
                <c:pt idx="1182">
                  <c:v>73.635261253281101</c:v>
                </c:pt>
                <c:pt idx="1183">
                  <c:v>105.68577690888083</c:v>
                </c:pt>
                <c:pt idx="1184">
                  <c:v>97.222610243607249</c:v>
                </c:pt>
                <c:pt idx="1185">
                  <c:v>116.2711985881063</c:v>
                </c:pt>
                <c:pt idx="1186">
                  <c:v>87.383811123448908</c:v>
                </c:pt>
                <c:pt idx="1187">
                  <c:v>93.345744796953142</c:v>
                </c:pt>
                <c:pt idx="1188">
                  <c:v>62.032848390833578</c:v>
                </c:pt>
                <c:pt idx="1189">
                  <c:v>86.022438239909917</c:v>
                </c:pt>
                <c:pt idx="1190">
                  <c:v>42.916079911877162</c:v>
                </c:pt>
                <c:pt idx="1191">
                  <c:v>91.358696793806928</c:v>
                </c:pt>
                <c:pt idx="1192">
                  <c:v>91.54023268587045</c:v>
                </c:pt>
                <c:pt idx="1193">
                  <c:v>121.9625172270072</c:v>
                </c:pt>
                <c:pt idx="1194">
                  <c:v>104.46100235553578</c:v>
                </c:pt>
                <c:pt idx="1195">
                  <c:v>95.305562645687814</c:v>
                </c:pt>
                <c:pt idx="1196">
                  <c:v>72.360920462249439</c:v>
                </c:pt>
                <c:pt idx="1197">
                  <c:v>106.40101780654413</c:v>
                </c:pt>
                <c:pt idx="1198">
                  <c:v>93.056541251666488</c:v>
                </c:pt>
                <c:pt idx="1199">
                  <c:v>58.517043383319269</c:v>
                </c:pt>
                <c:pt idx="1200">
                  <c:v>89.980156135661531</c:v>
                </c:pt>
                <c:pt idx="1201">
                  <c:v>95.056576926284606</c:v>
                </c:pt>
                <c:pt idx="1202">
                  <c:v>14.076250652949881</c:v>
                </c:pt>
                <c:pt idx="1203">
                  <c:v>50.043760910426542</c:v>
                </c:pt>
                <c:pt idx="1204">
                  <c:v>75.896870948429694</c:v>
                </c:pt>
                <c:pt idx="1205">
                  <c:v>77.180072192274167</c:v>
                </c:pt>
                <c:pt idx="1206">
                  <c:v>66.714886907469634</c:v>
                </c:pt>
                <c:pt idx="1207">
                  <c:v>105.77101431070605</c:v>
                </c:pt>
                <c:pt idx="1208">
                  <c:v>67.995931691797324</c:v>
                </c:pt>
                <c:pt idx="1209">
                  <c:v>115.69858278529063</c:v>
                </c:pt>
                <c:pt idx="1210">
                  <c:v>72.758759372957655</c:v>
                </c:pt>
                <c:pt idx="1211">
                  <c:v>21.822342025951439</c:v>
                </c:pt>
                <c:pt idx="1212">
                  <c:v>96.886634648750487</c:v>
                </c:pt>
                <c:pt idx="1213">
                  <c:v>79.499146055451263</c:v>
                </c:pt>
                <c:pt idx="1214">
                  <c:v>47.036681852947822</c:v>
                </c:pt>
                <c:pt idx="1215">
                  <c:v>174.52434982812977</c:v>
                </c:pt>
                <c:pt idx="1216">
                  <c:v>162.46661433690014</c:v>
                </c:pt>
                <c:pt idx="1217">
                  <c:v>189.17073549687058</c:v>
                </c:pt>
                <c:pt idx="1218">
                  <c:v>190.90618667676839</c:v>
                </c:pt>
                <c:pt idx="1219">
                  <c:v>181.19130913085201</c:v>
                </c:pt>
                <c:pt idx="1220">
                  <c:v>178.55148517156451</c:v>
                </c:pt>
                <c:pt idx="1221">
                  <c:v>215.24292629085227</c:v>
                </c:pt>
                <c:pt idx="1222">
                  <c:v>187.858881444237</c:v>
                </c:pt>
                <c:pt idx="1223">
                  <c:v>187.38243354179593</c:v>
                </c:pt>
                <c:pt idx="1224">
                  <c:v>190.93662103729471</c:v>
                </c:pt>
                <c:pt idx="1225">
                  <c:v>187.82311707590887</c:v>
                </c:pt>
                <c:pt idx="1226">
                  <c:v>166.75137512516568</c:v>
                </c:pt>
                <c:pt idx="1227">
                  <c:v>187.45142879766226</c:v>
                </c:pt>
                <c:pt idx="1228">
                  <c:v>208.77826477445194</c:v>
                </c:pt>
                <c:pt idx="1229">
                  <c:v>187.69712163040606</c:v>
                </c:pt>
                <c:pt idx="1230">
                  <c:v>186.3849406716007</c:v>
                </c:pt>
                <c:pt idx="1231">
                  <c:v>112.5747545261589</c:v>
                </c:pt>
                <c:pt idx="1232">
                  <c:v>146.22422001957233</c:v>
                </c:pt>
                <c:pt idx="1233">
                  <c:v>190.72723374384759</c:v>
                </c:pt>
                <c:pt idx="1234">
                  <c:v>151.80284184156611</c:v>
                </c:pt>
                <c:pt idx="1235">
                  <c:v>160.88753183236281</c:v>
                </c:pt>
                <c:pt idx="1236">
                  <c:v>177.01691412922256</c:v>
                </c:pt>
                <c:pt idx="1237">
                  <c:v>163.36456619166182</c:v>
                </c:pt>
                <c:pt idx="1238">
                  <c:v>155.28553530980065</c:v>
                </c:pt>
                <c:pt idx="1239">
                  <c:v>164.60447261896906</c:v>
                </c:pt>
                <c:pt idx="1240">
                  <c:v>217.93972464385314</c:v>
                </c:pt>
                <c:pt idx="1241">
                  <c:v>174.16480116546785</c:v>
                </c:pt>
                <c:pt idx="1242">
                  <c:v>148.55684509641537</c:v>
                </c:pt>
                <c:pt idx="1243">
                  <c:v>195.31268012724752</c:v>
                </c:pt>
                <c:pt idx="1244">
                  <c:v>208.91180524344287</c:v>
                </c:pt>
                <c:pt idx="1245">
                  <c:v>194.86680914513113</c:v>
                </c:pt>
                <c:pt idx="1246">
                  <c:v>171.38228889801553</c:v>
                </c:pt>
                <c:pt idx="1247">
                  <c:v>215.7133972455722</c:v>
                </c:pt>
                <c:pt idx="1248">
                  <c:v>128.91909151827133</c:v>
                </c:pt>
                <c:pt idx="1249">
                  <c:v>120.4665427434465</c:v>
                </c:pt>
                <c:pt idx="1250">
                  <c:v>158.54164709351204</c:v>
                </c:pt>
                <c:pt idx="1251">
                  <c:v>176.79512364019604</c:v>
                </c:pt>
                <c:pt idx="1252">
                  <c:v>185.2867022428764</c:v>
                </c:pt>
                <c:pt idx="1253">
                  <c:v>143.28818180113143</c:v>
                </c:pt>
                <c:pt idx="1254">
                  <c:v>197.51129091971649</c:v>
                </c:pt>
                <c:pt idx="1255">
                  <c:v>159.65563361691611</c:v>
                </c:pt>
                <c:pt idx="1256">
                  <c:v>176.59220881261012</c:v>
                </c:pt>
                <c:pt idx="1257">
                  <c:v>74.527037783200925</c:v>
                </c:pt>
                <c:pt idx="1258">
                  <c:v>183.49638445989862</c:v>
                </c:pt>
                <c:pt idx="1259">
                  <c:v>178.67715636772778</c:v>
                </c:pt>
                <c:pt idx="1260">
                  <c:v>168.70431793752368</c:v>
                </c:pt>
                <c:pt idx="1261">
                  <c:v>196.69489750318476</c:v>
                </c:pt>
                <c:pt idx="1262">
                  <c:v>174.93010031105237</c:v>
                </c:pt>
                <c:pt idx="1263">
                  <c:v>176.08505561525726</c:v>
                </c:pt>
                <c:pt idx="1264">
                  <c:v>198.30647456710983</c:v>
                </c:pt>
                <c:pt idx="1265">
                  <c:v>131.04079447799725</c:v>
                </c:pt>
                <c:pt idx="1266">
                  <c:v>187.68950315785082</c:v>
                </c:pt>
                <c:pt idx="1267">
                  <c:v>160.27917772446594</c:v>
                </c:pt>
                <c:pt idx="1268">
                  <c:v>173.57670381253396</c:v>
                </c:pt>
                <c:pt idx="1269">
                  <c:v>183.6224849765498</c:v>
                </c:pt>
                <c:pt idx="1270">
                  <c:v>162.25135615177447</c:v>
                </c:pt>
                <c:pt idx="1271">
                  <c:v>174.71487027062923</c:v>
                </c:pt>
                <c:pt idx="1272">
                  <c:v>206.25880213763901</c:v>
                </c:pt>
                <c:pt idx="1273">
                  <c:v>108.03094850027603</c:v>
                </c:pt>
                <c:pt idx="1274">
                  <c:v>180.01399508624769</c:v>
                </c:pt>
                <c:pt idx="1275">
                  <c:v>201.8946283143639</c:v>
                </c:pt>
                <c:pt idx="1276">
                  <c:v>192.870993329062</c:v>
                </c:pt>
                <c:pt idx="1277">
                  <c:v>165.96974422955526</c:v>
                </c:pt>
                <c:pt idx="1278">
                  <c:v>160.91212735377039</c:v>
                </c:pt>
                <c:pt idx="1279">
                  <c:v>193.87677899725989</c:v>
                </c:pt>
                <c:pt idx="1280">
                  <c:v>192.04196422438977</c:v>
                </c:pt>
                <c:pt idx="1281">
                  <c:v>165.07589610589787</c:v>
                </c:pt>
                <c:pt idx="1282">
                  <c:v>225.09885739943181</c:v>
                </c:pt>
                <c:pt idx="1283">
                  <c:v>174.77262065600866</c:v>
                </c:pt>
                <c:pt idx="1284">
                  <c:v>181.87287065030947</c:v>
                </c:pt>
                <c:pt idx="1285">
                  <c:v>146.85328947622179</c:v>
                </c:pt>
                <c:pt idx="1286">
                  <c:v>187.65326294417196</c:v>
                </c:pt>
                <c:pt idx="1287">
                  <c:v>170.79744963045005</c:v>
                </c:pt>
                <c:pt idx="1288">
                  <c:v>180.24805052962319</c:v>
                </c:pt>
                <c:pt idx="1289">
                  <c:v>173.07898169725499</c:v>
                </c:pt>
                <c:pt idx="1290">
                  <c:v>164.67377412332345</c:v>
                </c:pt>
                <c:pt idx="1291">
                  <c:v>185.86611061655682</c:v>
                </c:pt>
                <c:pt idx="1292">
                  <c:v>164.54692901136752</c:v>
                </c:pt>
                <c:pt idx="1293">
                  <c:v>193.8309964153261</c:v>
                </c:pt>
                <c:pt idx="1294">
                  <c:v>201.10734211534586</c:v>
                </c:pt>
                <c:pt idx="1295">
                  <c:v>124.69602889030651</c:v>
                </c:pt>
                <c:pt idx="1296">
                  <c:v>112.27855488269535</c:v>
                </c:pt>
                <c:pt idx="1297">
                  <c:v>155.43687378509483</c:v>
                </c:pt>
                <c:pt idx="1298">
                  <c:v>158.70382179625693</c:v>
                </c:pt>
                <c:pt idx="1299">
                  <c:v>139.5738168656398</c:v>
                </c:pt>
                <c:pt idx="1300">
                  <c:v>161.53904462786713</c:v>
                </c:pt>
                <c:pt idx="1301">
                  <c:v>151.61777039590413</c:v>
                </c:pt>
                <c:pt idx="1302">
                  <c:v>173.75839452142233</c:v>
                </c:pt>
                <c:pt idx="1303">
                  <c:v>168.63367246907427</c:v>
                </c:pt>
                <c:pt idx="1304">
                  <c:v>87.12757237257857</c:v>
                </c:pt>
                <c:pt idx="1305">
                  <c:v>139.72371020366398</c:v>
                </c:pt>
                <c:pt idx="1306">
                  <c:v>171.87485244852508</c:v>
                </c:pt>
                <c:pt idx="1307">
                  <c:v>170.14123179698254</c:v>
                </c:pt>
                <c:pt idx="1308">
                  <c:v>136.56499697696461</c:v>
                </c:pt>
                <c:pt idx="1309">
                  <c:v>128.17769407997361</c:v>
                </c:pt>
                <c:pt idx="1310">
                  <c:v>136.79588620580307</c:v>
                </c:pt>
                <c:pt idx="1311">
                  <c:v>145.78002625657641</c:v>
                </c:pt>
                <c:pt idx="1312">
                  <c:v>157.62367666781063</c:v>
                </c:pt>
                <c:pt idx="1313">
                  <c:v>106.22488384311667</c:v>
                </c:pt>
                <c:pt idx="1314">
                  <c:v>155.50348393536862</c:v>
                </c:pt>
                <c:pt idx="1315">
                  <c:v>144.66701743563277</c:v>
                </c:pt>
                <c:pt idx="1316">
                  <c:v>101.5496936434118</c:v>
                </c:pt>
                <c:pt idx="1317">
                  <c:v>153.32183040610269</c:v>
                </c:pt>
                <c:pt idx="1318">
                  <c:v>86.477935163431425</c:v>
                </c:pt>
                <c:pt idx="1319">
                  <c:v>118.58425729734172</c:v>
                </c:pt>
                <c:pt idx="1320">
                  <c:v>103.71702283012971</c:v>
                </c:pt>
                <c:pt idx="1321">
                  <c:v>135.4941596328726</c:v>
                </c:pt>
                <c:pt idx="1322">
                  <c:v>152.96228339441765</c:v>
                </c:pt>
                <c:pt idx="1323">
                  <c:v>157.55498747631651</c:v>
                </c:pt>
                <c:pt idx="1324">
                  <c:v>159.09567242573985</c:v>
                </c:pt>
                <c:pt idx="1325">
                  <c:v>130.38876841974815</c:v>
                </c:pt>
                <c:pt idx="1326">
                  <c:v>143.37228690939122</c:v>
                </c:pt>
                <c:pt idx="1327">
                  <c:v>171.92594507837947</c:v>
                </c:pt>
                <c:pt idx="1328">
                  <c:v>194.25655006503348</c:v>
                </c:pt>
                <c:pt idx="1329">
                  <c:v>196.78624711951056</c:v>
                </c:pt>
                <c:pt idx="1330">
                  <c:v>140.04420501746097</c:v>
                </c:pt>
                <c:pt idx="1331">
                  <c:v>141.72527342957608</c:v>
                </c:pt>
                <c:pt idx="1332">
                  <c:v>145.77084059017258</c:v>
                </c:pt>
                <c:pt idx="1333">
                  <c:v>124.83948636920115</c:v>
                </c:pt>
                <c:pt idx="1334">
                  <c:v>142.6896528936789</c:v>
                </c:pt>
                <c:pt idx="1335">
                  <c:v>165.54831990092353</c:v>
                </c:pt>
                <c:pt idx="1336">
                  <c:v>144.34167198825122</c:v>
                </c:pt>
                <c:pt idx="1337">
                  <c:v>173.57411560141696</c:v>
                </c:pt>
                <c:pt idx="1338">
                  <c:v>127.60586805408339</c:v>
                </c:pt>
                <c:pt idx="1339">
                  <c:v>156.87617641044778</c:v>
                </c:pt>
                <c:pt idx="1340">
                  <c:v>166.29293702230137</c:v>
                </c:pt>
                <c:pt idx="1341">
                  <c:v>132.26798133747209</c:v>
                </c:pt>
                <c:pt idx="1342">
                  <c:v>148.12065400621381</c:v>
                </c:pt>
                <c:pt idx="1343">
                  <c:v>132.02376362298656</c:v>
                </c:pt>
                <c:pt idx="1344">
                  <c:v>114.24773191243773</c:v>
                </c:pt>
                <c:pt idx="1345">
                  <c:v>156.26454744758806</c:v>
                </c:pt>
                <c:pt idx="1346">
                  <c:v>135.85211212655298</c:v>
                </c:pt>
                <c:pt idx="1347">
                  <c:v>149.18340995550895</c:v>
                </c:pt>
                <c:pt idx="1348">
                  <c:v>144.15461955758101</c:v>
                </c:pt>
                <c:pt idx="1349">
                  <c:v>143.73439591567541</c:v>
                </c:pt>
                <c:pt idx="1350">
                  <c:v>165.57481315300097</c:v>
                </c:pt>
                <c:pt idx="1351">
                  <c:v>136.73823495255408</c:v>
                </c:pt>
                <c:pt idx="1352">
                  <c:v>145.98940801095739</c:v>
                </c:pt>
                <c:pt idx="1353">
                  <c:v>147.53283522914813</c:v>
                </c:pt>
                <c:pt idx="1354">
                  <c:v>162.0790712616166</c:v>
                </c:pt>
                <c:pt idx="1355">
                  <c:v>152.67209724403494</c:v>
                </c:pt>
                <c:pt idx="1356">
                  <c:v>157.17226577239265</c:v>
                </c:pt>
                <c:pt idx="1357">
                  <c:v>147.47540410845775</c:v>
                </c:pt>
                <c:pt idx="1358">
                  <c:v>191.55767524531151</c:v>
                </c:pt>
                <c:pt idx="1359">
                  <c:v>118.84019728674278</c:v>
                </c:pt>
                <c:pt idx="1360">
                  <c:v>150.08000046079368</c:v>
                </c:pt>
                <c:pt idx="1361">
                  <c:v>152.24608755439414</c:v>
                </c:pt>
                <c:pt idx="1362">
                  <c:v>146.29779246151043</c:v>
                </c:pt>
                <c:pt idx="1363">
                  <c:v>176.29948571426098</c:v>
                </c:pt>
                <c:pt idx="1364">
                  <c:v>136.3150487350905</c:v>
                </c:pt>
                <c:pt idx="1365">
                  <c:v>124.28103463625033</c:v>
                </c:pt>
                <c:pt idx="1366">
                  <c:v>155.60718718658805</c:v>
                </c:pt>
                <c:pt idx="1367">
                  <c:v>176.11943488911385</c:v>
                </c:pt>
                <c:pt idx="1368">
                  <c:v>213.35268776316579</c:v>
                </c:pt>
                <c:pt idx="1369">
                  <c:v>125.76894777798719</c:v>
                </c:pt>
                <c:pt idx="1370">
                  <c:v>150.56035241351225</c:v>
                </c:pt>
                <c:pt idx="1371">
                  <c:v>133.57983907224309</c:v>
                </c:pt>
                <c:pt idx="1372">
                  <c:v>158.95287646204343</c:v>
                </c:pt>
                <c:pt idx="1373">
                  <c:v>88.289435545855412</c:v>
                </c:pt>
                <c:pt idx="1374">
                  <c:v>151.72453220612908</c:v>
                </c:pt>
                <c:pt idx="1375">
                  <c:v>111.47379526529332</c:v>
                </c:pt>
                <c:pt idx="1376">
                  <c:v>126.89387782602569</c:v>
                </c:pt>
                <c:pt idx="1377">
                  <c:v>160.45662708669124</c:v>
                </c:pt>
                <c:pt idx="1378">
                  <c:v>128.22158591652175</c:v>
                </c:pt>
                <c:pt idx="1379">
                  <c:v>175.1807174521677</c:v>
                </c:pt>
                <c:pt idx="1380">
                  <c:v>188.08340586274579</c:v>
                </c:pt>
                <c:pt idx="1381">
                  <c:v>54.106042483171159</c:v>
                </c:pt>
                <c:pt idx="1382">
                  <c:v>157.97567228651099</c:v>
                </c:pt>
                <c:pt idx="1383">
                  <c:v>140.5511315998987</c:v>
                </c:pt>
                <c:pt idx="1384">
                  <c:v>148.92236511624432</c:v>
                </c:pt>
                <c:pt idx="1385">
                  <c:v>105.72946465501016</c:v>
                </c:pt>
                <c:pt idx="1386">
                  <c:v>150.23795612553599</c:v>
                </c:pt>
                <c:pt idx="1387">
                  <c:v>173.62787314311427</c:v>
                </c:pt>
                <c:pt idx="1388">
                  <c:v>167.7926944131994</c:v>
                </c:pt>
                <c:pt idx="1389">
                  <c:v>133.46420140349602</c:v>
                </c:pt>
                <c:pt idx="1390">
                  <c:v>169.75995821466367</c:v>
                </c:pt>
                <c:pt idx="1391">
                  <c:v>140.64016913997938</c:v>
                </c:pt>
                <c:pt idx="1392">
                  <c:v>157.99495330880205</c:v>
                </c:pt>
                <c:pt idx="1393">
                  <c:v>142.35501687309318</c:v>
                </c:pt>
                <c:pt idx="1394">
                  <c:v>170.35635122719125</c:v>
                </c:pt>
                <c:pt idx="1395">
                  <c:v>156.74020743991633</c:v>
                </c:pt>
                <c:pt idx="1396">
                  <c:v>130.82090449921674</c:v>
                </c:pt>
                <c:pt idx="1397">
                  <c:v>159.62525716624478</c:v>
                </c:pt>
                <c:pt idx="1398">
                  <c:v>178.78496412899401</c:v>
                </c:pt>
                <c:pt idx="1399">
                  <c:v>146.207364319612</c:v>
                </c:pt>
                <c:pt idx="1400">
                  <c:v>166.71279719290749</c:v>
                </c:pt>
                <c:pt idx="1401">
                  <c:v>96.415117588525419</c:v>
                </c:pt>
                <c:pt idx="1402">
                  <c:v>175.90857858077419</c:v>
                </c:pt>
                <c:pt idx="1403">
                  <c:v>81.410760841185038</c:v>
                </c:pt>
                <c:pt idx="1404">
                  <c:v>106.5234644367597</c:v>
                </c:pt>
                <c:pt idx="1405">
                  <c:v>105.05198554169783</c:v>
                </c:pt>
                <c:pt idx="1406">
                  <c:v>88.899426521438642</c:v>
                </c:pt>
                <c:pt idx="1407">
                  <c:v>130.90892452993447</c:v>
                </c:pt>
                <c:pt idx="1408">
                  <c:v>115.97994210525724</c:v>
                </c:pt>
                <c:pt idx="1409">
                  <c:v>85.349974188278253</c:v>
                </c:pt>
                <c:pt idx="1410">
                  <c:v>44.825682387497423</c:v>
                </c:pt>
                <c:pt idx="1411">
                  <c:v>190.85728295894233</c:v>
                </c:pt>
                <c:pt idx="1412">
                  <c:v>139.78183636885737</c:v>
                </c:pt>
                <c:pt idx="1413">
                  <c:v>66.121617666705475</c:v>
                </c:pt>
                <c:pt idx="1414">
                  <c:v>127.08128789195342</c:v>
                </c:pt>
                <c:pt idx="1415">
                  <c:v>74.981359251619864</c:v>
                </c:pt>
                <c:pt idx="1416">
                  <c:v>118.9074314327197</c:v>
                </c:pt>
                <c:pt idx="1417">
                  <c:v>81.16972231583361</c:v>
                </c:pt>
                <c:pt idx="1418">
                  <c:v>114.19489637862239</c:v>
                </c:pt>
                <c:pt idx="1419">
                  <c:v>99.721771435687202</c:v>
                </c:pt>
                <c:pt idx="1420">
                  <c:v>90.677752746092182</c:v>
                </c:pt>
                <c:pt idx="1421">
                  <c:v>71.276154802396405</c:v>
                </c:pt>
                <c:pt idx="1422">
                  <c:v>186.99375793734308</c:v>
                </c:pt>
                <c:pt idx="1423">
                  <c:v>134.09163222742927</c:v>
                </c:pt>
                <c:pt idx="1424">
                  <c:v>110.99949074479612</c:v>
                </c:pt>
                <c:pt idx="1425">
                  <c:v>126.01483005461489</c:v>
                </c:pt>
                <c:pt idx="1426">
                  <c:v>87.462235943040241</c:v>
                </c:pt>
                <c:pt idx="1427">
                  <c:v>106.09037742576413</c:v>
                </c:pt>
                <c:pt idx="1428">
                  <c:v>67.423156221009108</c:v>
                </c:pt>
                <c:pt idx="1429">
                  <c:v>84.051588227600149</c:v>
                </c:pt>
                <c:pt idx="1430">
                  <c:v>112.8173580498504</c:v>
                </c:pt>
                <c:pt idx="1431">
                  <c:v>96.141420168781991</c:v>
                </c:pt>
                <c:pt idx="1432">
                  <c:v>100.12983903099345</c:v>
                </c:pt>
                <c:pt idx="1433">
                  <c:v>110.4030542947166</c:v>
                </c:pt>
                <c:pt idx="1434">
                  <c:v>85.212174443903621</c:v>
                </c:pt>
                <c:pt idx="1435">
                  <c:v>119.70578636163359</c:v>
                </c:pt>
                <c:pt idx="1436">
                  <c:v>110.08218918868381</c:v>
                </c:pt>
                <c:pt idx="1437">
                  <c:v>102.63785183486632</c:v>
                </c:pt>
                <c:pt idx="1438">
                  <c:v>108.91472952560858</c:v>
                </c:pt>
                <c:pt idx="1439">
                  <c:v>104.30470058551401</c:v>
                </c:pt>
                <c:pt idx="1440">
                  <c:v>73.532955916666381</c:v>
                </c:pt>
                <c:pt idx="1441">
                  <c:v>104.77034664120063</c:v>
                </c:pt>
                <c:pt idx="1442">
                  <c:v>97.706003779785149</c:v>
                </c:pt>
                <c:pt idx="1443">
                  <c:v>104.61535806458419</c:v>
                </c:pt>
                <c:pt idx="1444">
                  <c:v>104.89912246979254</c:v>
                </c:pt>
                <c:pt idx="1445">
                  <c:v>82.500270156250636</c:v>
                </c:pt>
                <c:pt idx="1446">
                  <c:v>90.002770578969006</c:v>
                </c:pt>
                <c:pt idx="1447">
                  <c:v>121.43055776123953</c:v>
                </c:pt>
                <c:pt idx="1448">
                  <c:v>100.82787239863588</c:v>
                </c:pt>
                <c:pt idx="1449">
                  <c:v>60.693188169925051</c:v>
                </c:pt>
                <c:pt idx="1450">
                  <c:v>79.714039128184567</c:v>
                </c:pt>
                <c:pt idx="1451">
                  <c:v>101.86989910105905</c:v>
                </c:pt>
                <c:pt idx="1452">
                  <c:v>64.438698643609953</c:v>
                </c:pt>
                <c:pt idx="1453">
                  <c:v>183.98350121896317</c:v>
                </c:pt>
                <c:pt idx="1454">
                  <c:v>72.988732523047943</c:v>
                </c:pt>
                <c:pt idx="1455">
                  <c:v>86.813149074577268</c:v>
                </c:pt>
                <c:pt idx="1456">
                  <c:v>105.61375216223382</c:v>
                </c:pt>
                <c:pt idx="1457">
                  <c:v>107.85415379070878</c:v>
                </c:pt>
                <c:pt idx="1458">
                  <c:v>79.517302199939735</c:v>
                </c:pt>
                <c:pt idx="1459">
                  <c:v>70.099607826105284</c:v>
                </c:pt>
                <c:pt idx="1460">
                  <c:v>74.686542076640677</c:v>
                </c:pt>
                <c:pt idx="1461">
                  <c:v>115.61923821469773</c:v>
                </c:pt>
                <c:pt idx="1462">
                  <c:v>149.53676313857295</c:v>
                </c:pt>
                <c:pt idx="1463">
                  <c:v>142.68985049185713</c:v>
                </c:pt>
                <c:pt idx="1464">
                  <c:v>74.177791981658785</c:v>
                </c:pt>
                <c:pt idx="1465">
                  <c:v>100.65586169452226</c:v>
                </c:pt>
                <c:pt idx="1466">
                  <c:v>115.13510662694354</c:v>
                </c:pt>
                <c:pt idx="1467">
                  <c:v>81.458528634796139</c:v>
                </c:pt>
                <c:pt idx="1468">
                  <c:v>87.329808146313383</c:v>
                </c:pt>
                <c:pt idx="1469">
                  <c:v>74.364506285512988</c:v>
                </c:pt>
                <c:pt idx="1470">
                  <c:v>133.41287537939408</c:v>
                </c:pt>
                <c:pt idx="1471">
                  <c:v>62.302745395113803</c:v>
                </c:pt>
                <c:pt idx="1472">
                  <c:v>55.755828304640886</c:v>
                </c:pt>
                <c:pt idx="1473">
                  <c:v>62.303869729577791</c:v>
                </c:pt>
                <c:pt idx="1474">
                  <c:v>35.409344799084096</c:v>
                </c:pt>
                <c:pt idx="1475">
                  <c:v>81.071492678480638</c:v>
                </c:pt>
                <c:pt idx="1476">
                  <c:v>83.608738100003421</c:v>
                </c:pt>
                <c:pt idx="1477">
                  <c:v>107.05472780187405</c:v>
                </c:pt>
                <c:pt idx="1478">
                  <c:v>11.450809869587694</c:v>
                </c:pt>
                <c:pt idx="1479">
                  <c:v>47.525715030577217</c:v>
                </c:pt>
                <c:pt idx="1480">
                  <c:v>83.162447952009074</c:v>
                </c:pt>
                <c:pt idx="1481">
                  <c:v>76.778115816690175</c:v>
                </c:pt>
                <c:pt idx="1482">
                  <c:v>117.37946629780964</c:v>
                </c:pt>
                <c:pt idx="1483">
                  <c:v>98.069859269191824</c:v>
                </c:pt>
                <c:pt idx="1484">
                  <c:v>51.806848487504794</c:v>
                </c:pt>
                <c:pt idx="1485">
                  <c:v>60.114283621949966</c:v>
                </c:pt>
                <c:pt idx="1486">
                  <c:v>-21.838465457334774</c:v>
                </c:pt>
                <c:pt idx="1487">
                  <c:v>44.306996431561828</c:v>
                </c:pt>
                <c:pt idx="1488">
                  <c:v>43.688714205976936</c:v>
                </c:pt>
                <c:pt idx="1489">
                  <c:v>24.7962613781947</c:v>
                </c:pt>
                <c:pt idx="1490">
                  <c:v>-12.810638871046265</c:v>
                </c:pt>
                <c:pt idx="1491">
                  <c:v>65.789924384540484</c:v>
                </c:pt>
                <c:pt idx="1492">
                  <c:v>64.903745473893224</c:v>
                </c:pt>
                <c:pt idx="1493">
                  <c:v>94.952694447163225</c:v>
                </c:pt>
                <c:pt idx="1494">
                  <c:v>-3.1302726973150001</c:v>
                </c:pt>
                <c:pt idx="1495">
                  <c:v>20.106440997289496</c:v>
                </c:pt>
                <c:pt idx="1496">
                  <c:v>53.289939570838357</c:v>
                </c:pt>
                <c:pt idx="1497">
                  <c:v>53.872765103033238</c:v>
                </c:pt>
                <c:pt idx="1498">
                  <c:v>75.523168267536974</c:v>
                </c:pt>
                <c:pt idx="1499">
                  <c:v>112.24171830520419</c:v>
                </c:pt>
                <c:pt idx="1500">
                  <c:v>140.10357025971697</c:v>
                </c:pt>
                <c:pt idx="1501">
                  <c:v>105.75460843445342</c:v>
                </c:pt>
                <c:pt idx="1502">
                  <c:v>91.29332199685436</c:v>
                </c:pt>
                <c:pt idx="1503">
                  <c:v>91.481711478784376</c:v>
                </c:pt>
                <c:pt idx="1504">
                  <c:v>93.153628738694806</c:v>
                </c:pt>
                <c:pt idx="1505">
                  <c:v>90.643843399529459</c:v>
                </c:pt>
                <c:pt idx="1506">
                  <c:v>95.746617466814854</c:v>
                </c:pt>
                <c:pt idx="1507">
                  <c:v>118.51533669007975</c:v>
                </c:pt>
                <c:pt idx="1508">
                  <c:v>166.84473240521612</c:v>
                </c:pt>
                <c:pt idx="1509">
                  <c:v>103.21128914835558</c:v>
                </c:pt>
                <c:pt idx="1510">
                  <c:v>113.54938175162953</c:v>
                </c:pt>
                <c:pt idx="1511">
                  <c:v>98.599250862714442</c:v>
                </c:pt>
                <c:pt idx="1512">
                  <c:v>104.23754802193764</c:v>
                </c:pt>
                <c:pt idx="1513">
                  <c:v>60.517157512616095</c:v>
                </c:pt>
                <c:pt idx="1514">
                  <c:v>112.35696337305495</c:v>
                </c:pt>
                <c:pt idx="1515">
                  <c:v>110.26604904459418</c:v>
                </c:pt>
                <c:pt idx="1516">
                  <c:v>45.790747777875566</c:v>
                </c:pt>
                <c:pt idx="1517">
                  <c:v>127.53137542947209</c:v>
                </c:pt>
                <c:pt idx="1518">
                  <c:v>119.06097366145201</c:v>
                </c:pt>
                <c:pt idx="1519">
                  <c:v>91.848291532764762</c:v>
                </c:pt>
                <c:pt idx="1520">
                  <c:v>116.36825326340036</c:v>
                </c:pt>
                <c:pt idx="1521">
                  <c:v>106.65501640200358</c:v>
                </c:pt>
                <c:pt idx="1522">
                  <c:v>81.759714815054124</c:v>
                </c:pt>
                <c:pt idx="1523">
                  <c:v>121.91558742776522</c:v>
                </c:pt>
                <c:pt idx="1524">
                  <c:v>155.21304145640622</c:v>
                </c:pt>
                <c:pt idx="1525">
                  <c:v>110.8215096169218</c:v>
                </c:pt>
                <c:pt idx="1526">
                  <c:v>140.5495036444882</c:v>
                </c:pt>
                <c:pt idx="1527">
                  <c:v>111.24842648291889</c:v>
                </c:pt>
                <c:pt idx="1528">
                  <c:v>131.86737739789623</c:v>
                </c:pt>
                <c:pt idx="1529">
                  <c:v>117.65540808855604</c:v>
                </c:pt>
                <c:pt idx="1530">
                  <c:v>121.10899264669609</c:v>
                </c:pt>
                <c:pt idx="1531">
                  <c:v>112.8795566111588</c:v>
                </c:pt>
                <c:pt idx="1532">
                  <c:v>79.381375333602136</c:v>
                </c:pt>
                <c:pt idx="1533">
                  <c:v>114.65409512881533</c:v>
                </c:pt>
                <c:pt idx="1534">
                  <c:v>109.12288406988574</c:v>
                </c:pt>
                <c:pt idx="1535">
                  <c:v>63.343638963657035</c:v>
                </c:pt>
                <c:pt idx="1536">
                  <c:v>102.76929427776599</c:v>
                </c:pt>
                <c:pt idx="1537">
                  <c:v>102.90692979999628</c:v>
                </c:pt>
                <c:pt idx="1538">
                  <c:v>136.56820388032253</c:v>
                </c:pt>
                <c:pt idx="1539">
                  <c:v>121.69101981719241</c:v>
                </c:pt>
                <c:pt idx="1540">
                  <c:v>122.40306682769878</c:v>
                </c:pt>
                <c:pt idx="1541">
                  <c:v>107.12273409303171</c:v>
                </c:pt>
                <c:pt idx="1542">
                  <c:v>119.88571529455004</c:v>
                </c:pt>
                <c:pt idx="1543">
                  <c:v>121.29823848219452</c:v>
                </c:pt>
                <c:pt idx="1544">
                  <c:v>99.225943420428578</c:v>
                </c:pt>
                <c:pt idx="1545">
                  <c:v>113.59241139856726</c:v>
                </c:pt>
                <c:pt idx="1546">
                  <c:v>108.71080208141133</c:v>
                </c:pt>
                <c:pt idx="1547">
                  <c:v>99.730578512173949</c:v>
                </c:pt>
                <c:pt idx="1548">
                  <c:v>85.156621032629928</c:v>
                </c:pt>
                <c:pt idx="1549">
                  <c:v>123.03531740166702</c:v>
                </c:pt>
                <c:pt idx="1550">
                  <c:v>8.2268225173760854</c:v>
                </c:pt>
                <c:pt idx="1551">
                  <c:v>33.6338149885825</c:v>
                </c:pt>
                <c:pt idx="1552">
                  <c:v>127.73188642403434</c:v>
                </c:pt>
                <c:pt idx="1553">
                  <c:v>131.23300889932756</c:v>
                </c:pt>
                <c:pt idx="1554">
                  <c:v>96.150182874310417</c:v>
                </c:pt>
                <c:pt idx="1555">
                  <c:v>88.11817898575292</c:v>
                </c:pt>
                <c:pt idx="1556">
                  <c:v>77.449830699077182</c:v>
                </c:pt>
                <c:pt idx="1557">
                  <c:v>151.13434720743371</c:v>
                </c:pt>
                <c:pt idx="1558">
                  <c:v>123.11834643451034</c:v>
                </c:pt>
                <c:pt idx="1559">
                  <c:v>97.459705516489294</c:v>
                </c:pt>
                <c:pt idx="1560">
                  <c:v>7.5975898947325895</c:v>
                </c:pt>
                <c:pt idx="1561">
                  <c:v>93.510456396176508</c:v>
                </c:pt>
                <c:pt idx="1562">
                  <c:v>80.714351624071753</c:v>
                </c:pt>
                <c:pt idx="1563">
                  <c:v>76.442347369911033</c:v>
                </c:pt>
                <c:pt idx="1564">
                  <c:v>35.743402590529911</c:v>
                </c:pt>
                <c:pt idx="1565">
                  <c:v>112.96081997994096</c:v>
                </c:pt>
                <c:pt idx="1566">
                  <c:v>55.786283332734889</c:v>
                </c:pt>
                <c:pt idx="1567">
                  <c:v>92.384037670340177</c:v>
                </c:pt>
                <c:pt idx="1568">
                  <c:v>120.2759866889937</c:v>
                </c:pt>
                <c:pt idx="1569">
                  <c:v>118.63015879705523</c:v>
                </c:pt>
                <c:pt idx="1570">
                  <c:v>122.06984120446413</c:v>
                </c:pt>
                <c:pt idx="1571">
                  <c:v>127.88669642894737</c:v>
                </c:pt>
                <c:pt idx="1572">
                  <c:v>34.972590814196018</c:v>
                </c:pt>
                <c:pt idx="1573">
                  <c:v>119.60227686210709</c:v>
                </c:pt>
                <c:pt idx="1574">
                  <c:v>106.01948052148668</c:v>
                </c:pt>
                <c:pt idx="1575">
                  <c:v>61.684307901264333</c:v>
                </c:pt>
                <c:pt idx="1576">
                  <c:v>74.268078600141095</c:v>
                </c:pt>
                <c:pt idx="1577">
                  <c:v>87.209766436991714</c:v>
                </c:pt>
                <c:pt idx="1578">
                  <c:v>121.50824474509037</c:v>
                </c:pt>
                <c:pt idx="1579">
                  <c:v>113.3041013778803</c:v>
                </c:pt>
                <c:pt idx="1580">
                  <c:v>26.394629581938894</c:v>
                </c:pt>
                <c:pt idx="1581">
                  <c:v>120.35696119466974</c:v>
                </c:pt>
                <c:pt idx="1582">
                  <c:v>136.80600404458278</c:v>
                </c:pt>
                <c:pt idx="1583">
                  <c:v>132.6999375217631</c:v>
                </c:pt>
                <c:pt idx="1584">
                  <c:v>129.95651177152308</c:v>
                </c:pt>
                <c:pt idx="1585">
                  <c:v>143.69296458173969</c:v>
                </c:pt>
                <c:pt idx="1586">
                  <c:v>166.87436687581101</c:v>
                </c:pt>
                <c:pt idx="1587">
                  <c:v>137.30204549420773</c:v>
                </c:pt>
                <c:pt idx="1588">
                  <c:v>140.26148254827933</c:v>
                </c:pt>
                <c:pt idx="1589">
                  <c:v>136.38670395856016</c:v>
                </c:pt>
                <c:pt idx="1590">
                  <c:v>174.99223921843708</c:v>
                </c:pt>
                <c:pt idx="1591">
                  <c:v>169.90096205229315</c:v>
                </c:pt>
                <c:pt idx="1592">
                  <c:v>112.20709757502269</c:v>
                </c:pt>
                <c:pt idx="1593">
                  <c:v>94.884316550179733</c:v>
                </c:pt>
                <c:pt idx="1594">
                  <c:v>136.42394926022752</c:v>
                </c:pt>
                <c:pt idx="1595">
                  <c:v>90.936144490177696</c:v>
                </c:pt>
                <c:pt idx="1596">
                  <c:v>150.73315307866727</c:v>
                </c:pt>
                <c:pt idx="1597">
                  <c:v>98.439881672899219</c:v>
                </c:pt>
                <c:pt idx="1598">
                  <c:v>109.55366919009111</c:v>
                </c:pt>
                <c:pt idx="1599">
                  <c:v>156.69293571886095</c:v>
                </c:pt>
                <c:pt idx="1600">
                  <c:v>129.14333080729935</c:v>
                </c:pt>
                <c:pt idx="1601">
                  <c:v>89.960212809345663</c:v>
                </c:pt>
                <c:pt idx="1602">
                  <c:v>140.40823578530839</c:v>
                </c:pt>
                <c:pt idx="1603">
                  <c:v>155.91431242596536</c:v>
                </c:pt>
                <c:pt idx="1604">
                  <c:v>133.32930880623169</c:v>
                </c:pt>
                <c:pt idx="1605">
                  <c:v>151.41124026828686</c:v>
                </c:pt>
                <c:pt idx="1606">
                  <c:v>176.90106280038927</c:v>
                </c:pt>
                <c:pt idx="1607">
                  <c:v>132.52803901746879</c:v>
                </c:pt>
                <c:pt idx="1608">
                  <c:v>137.51962007414647</c:v>
                </c:pt>
                <c:pt idx="1609">
                  <c:v>112.72645290347506</c:v>
                </c:pt>
                <c:pt idx="1610">
                  <c:v>91.276124200848713</c:v>
                </c:pt>
                <c:pt idx="1611">
                  <c:v>143.56325563748143</c:v>
                </c:pt>
                <c:pt idx="1612">
                  <c:v>114.95454481657498</c:v>
                </c:pt>
                <c:pt idx="1613">
                  <c:v>181.30842151790566</c:v>
                </c:pt>
                <c:pt idx="1614">
                  <c:v>73.739498834764731</c:v>
                </c:pt>
                <c:pt idx="1615">
                  <c:v>188.7711348814465</c:v>
                </c:pt>
                <c:pt idx="1616">
                  <c:v>121.04658322552055</c:v>
                </c:pt>
                <c:pt idx="1617">
                  <c:v>121.77161248129266</c:v>
                </c:pt>
                <c:pt idx="1618">
                  <c:v>131.43667002468305</c:v>
                </c:pt>
                <c:pt idx="1619">
                  <c:v>141.71490404210837</c:v>
                </c:pt>
                <c:pt idx="1620">
                  <c:v>137.12537745676283</c:v>
                </c:pt>
                <c:pt idx="1621">
                  <c:v>124.85338307395801</c:v>
                </c:pt>
                <c:pt idx="1622">
                  <c:v>136.83218645239637</c:v>
                </c:pt>
                <c:pt idx="1623">
                  <c:v>108.58258248103353</c:v>
                </c:pt>
                <c:pt idx="1624">
                  <c:v>194.92248345385718</c:v>
                </c:pt>
                <c:pt idx="1625">
                  <c:v>112.73946218580504</c:v>
                </c:pt>
                <c:pt idx="1626">
                  <c:v>122.46668811464076</c:v>
                </c:pt>
                <c:pt idx="1627">
                  <c:v>98.792298272802313</c:v>
                </c:pt>
                <c:pt idx="1628">
                  <c:v>189.31201913086645</c:v>
                </c:pt>
                <c:pt idx="1629">
                  <c:v>119.2817857819355</c:v>
                </c:pt>
                <c:pt idx="1630">
                  <c:v>109.22400486489011</c:v>
                </c:pt>
                <c:pt idx="1631">
                  <c:v>113.32383181316845</c:v>
                </c:pt>
                <c:pt idx="1632">
                  <c:v>119.45067491967819</c:v>
                </c:pt>
                <c:pt idx="1633">
                  <c:v>168.76649962626175</c:v>
                </c:pt>
                <c:pt idx="1634">
                  <c:v>121.11997119834126</c:v>
                </c:pt>
                <c:pt idx="1635">
                  <c:v>178.57373164088858</c:v>
                </c:pt>
                <c:pt idx="1636">
                  <c:v>112.91454516205276</c:v>
                </c:pt>
                <c:pt idx="1637">
                  <c:v>146.41721542710323</c:v>
                </c:pt>
                <c:pt idx="1638">
                  <c:v>124.79468307933271</c:v>
                </c:pt>
                <c:pt idx="1639">
                  <c:v>124.08394633926864</c:v>
                </c:pt>
                <c:pt idx="1640">
                  <c:v>164.44842799807336</c:v>
                </c:pt>
                <c:pt idx="1641">
                  <c:v>72.834374608607078</c:v>
                </c:pt>
                <c:pt idx="1642">
                  <c:v>137.10073574907219</c:v>
                </c:pt>
                <c:pt idx="1643">
                  <c:v>139.87263292629481</c:v>
                </c:pt>
                <c:pt idx="1644">
                  <c:v>97.779230217820583</c:v>
                </c:pt>
                <c:pt idx="1645">
                  <c:v>155.76699625264578</c:v>
                </c:pt>
                <c:pt idx="1646">
                  <c:v>92.350696593182221</c:v>
                </c:pt>
                <c:pt idx="1647">
                  <c:v>201.80350507647455</c:v>
                </c:pt>
                <c:pt idx="1648">
                  <c:v>95.170529478181805</c:v>
                </c:pt>
                <c:pt idx="1649">
                  <c:v>62.691345622314827</c:v>
                </c:pt>
                <c:pt idx="1650">
                  <c:v>140.74287938600486</c:v>
                </c:pt>
                <c:pt idx="1651">
                  <c:v>136.00659505106233</c:v>
                </c:pt>
                <c:pt idx="1652">
                  <c:v>132.86944336219005</c:v>
                </c:pt>
                <c:pt idx="1653">
                  <c:v>145.12864084088088</c:v>
                </c:pt>
                <c:pt idx="1654">
                  <c:v>130.50378652422</c:v>
                </c:pt>
                <c:pt idx="1655">
                  <c:v>125.44741723901485</c:v>
                </c:pt>
                <c:pt idx="1656">
                  <c:v>125.2058120952355</c:v>
                </c:pt>
                <c:pt idx="1657">
                  <c:v>131.34883764229249</c:v>
                </c:pt>
                <c:pt idx="1658">
                  <c:v>175.97960379826682</c:v>
                </c:pt>
                <c:pt idx="1659">
                  <c:v>195.51330796682498</c:v>
                </c:pt>
                <c:pt idx="1660">
                  <c:v>158.52548352497575</c:v>
                </c:pt>
                <c:pt idx="1661">
                  <c:v>135.711994879727</c:v>
                </c:pt>
                <c:pt idx="1662">
                  <c:v>143.83534985147125</c:v>
                </c:pt>
                <c:pt idx="1663">
                  <c:v>147.89242836574422</c:v>
                </c:pt>
                <c:pt idx="1664">
                  <c:v>162.64461227597278</c:v>
                </c:pt>
                <c:pt idx="1665">
                  <c:v>133.11230309171725</c:v>
                </c:pt>
                <c:pt idx="1666">
                  <c:v>125.85895268180246</c:v>
                </c:pt>
                <c:pt idx="1667">
                  <c:v>148.87661798191598</c:v>
                </c:pt>
                <c:pt idx="1668">
                  <c:v>144.38787488530519</c:v>
                </c:pt>
                <c:pt idx="1669">
                  <c:v>105.97402814767842</c:v>
                </c:pt>
                <c:pt idx="1670">
                  <c:v>71.556780902166352</c:v>
                </c:pt>
                <c:pt idx="1671">
                  <c:v>162.65932224520992</c:v>
                </c:pt>
                <c:pt idx="1672">
                  <c:v>45.938327788629508</c:v>
                </c:pt>
                <c:pt idx="1673">
                  <c:v>167.18145622602719</c:v>
                </c:pt>
                <c:pt idx="1674">
                  <c:v>171.53960685392613</c:v>
                </c:pt>
                <c:pt idx="1675">
                  <c:v>94.815761117875056</c:v>
                </c:pt>
                <c:pt idx="1676">
                  <c:v>152.33610179227287</c:v>
                </c:pt>
                <c:pt idx="1677">
                  <c:v>153.58471629656438</c:v>
                </c:pt>
                <c:pt idx="1678">
                  <c:v>138.88820629511008</c:v>
                </c:pt>
                <c:pt idx="1679">
                  <c:v>129.20128814468859</c:v>
                </c:pt>
                <c:pt idx="1680">
                  <c:v>129.36943158937228</c:v>
                </c:pt>
                <c:pt idx="1681">
                  <c:v>92.390749315002935</c:v>
                </c:pt>
                <c:pt idx="1682">
                  <c:v>161.0617694499665</c:v>
                </c:pt>
                <c:pt idx="1683">
                  <c:v>61.065964719242643</c:v>
                </c:pt>
                <c:pt idx="1684">
                  <c:v>72.33588471732844</c:v>
                </c:pt>
                <c:pt idx="1685">
                  <c:v>91.266178933382562</c:v>
                </c:pt>
                <c:pt idx="1686">
                  <c:v>63.49313773099631</c:v>
                </c:pt>
                <c:pt idx="1687">
                  <c:v>98.887434868670567</c:v>
                </c:pt>
                <c:pt idx="1688">
                  <c:v>74.764538713909303</c:v>
                </c:pt>
                <c:pt idx="1689">
                  <c:v>113.80797994599016</c:v>
                </c:pt>
                <c:pt idx="1690">
                  <c:v>101.54668598920901</c:v>
                </c:pt>
                <c:pt idx="1691">
                  <c:v>85.379099601836344</c:v>
                </c:pt>
                <c:pt idx="1692">
                  <c:v>219.18475166531306</c:v>
                </c:pt>
                <c:pt idx="1693">
                  <c:v>202.70267842804205</c:v>
                </c:pt>
                <c:pt idx="1694">
                  <c:v>53.108350373704788</c:v>
                </c:pt>
                <c:pt idx="1695">
                  <c:v>99.276362955217806</c:v>
                </c:pt>
                <c:pt idx="1696">
                  <c:v>100.10452003328845</c:v>
                </c:pt>
                <c:pt idx="1697">
                  <c:v>84.948112483744737</c:v>
                </c:pt>
                <c:pt idx="1698">
                  <c:v>53.898512683012697</c:v>
                </c:pt>
                <c:pt idx="1699">
                  <c:v>144.43036491915936</c:v>
                </c:pt>
                <c:pt idx="1700">
                  <c:v>118.60961115770959</c:v>
                </c:pt>
                <c:pt idx="1701">
                  <c:v>99.842048631788941</c:v>
                </c:pt>
                <c:pt idx="1702">
                  <c:v>141.2302002453722</c:v>
                </c:pt>
                <c:pt idx="1703">
                  <c:v>118.15334143280882</c:v>
                </c:pt>
                <c:pt idx="1704">
                  <c:v>93.251336960201598</c:v>
                </c:pt>
                <c:pt idx="1705">
                  <c:v>128.03650099333507</c:v>
                </c:pt>
                <c:pt idx="1706">
                  <c:v>134.15352347334041</c:v>
                </c:pt>
                <c:pt idx="1707">
                  <c:v>94.343865150114212</c:v>
                </c:pt>
                <c:pt idx="1708">
                  <c:v>118.12900140955041</c:v>
                </c:pt>
                <c:pt idx="1709">
                  <c:v>112.98774433730408</c:v>
                </c:pt>
                <c:pt idx="1710">
                  <c:v>135.38411404433191</c:v>
                </c:pt>
                <c:pt idx="1711">
                  <c:v>95.382063456719507</c:v>
                </c:pt>
                <c:pt idx="1712">
                  <c:v>124.12209676636365</c:v>
                </c:pt>
                <c:pt idx="1713">
                  <c:v>133.76315196187201</c:v>
                </c:pt>
                <c:pt idx="1714">
                  <c:v>132.21846916315508</c:v>
                </c:pt>
                <c:pt idx="1715">
                  <c:v>128.04573482569452</c:v>
                </c:pt>
                <c:pt idx="1716">
                  <c:v>117.42599522900099</c:v>
                </c:pt>
                <c:pt idx="1717">
                  <c:v>109.77956330724604</c:v>
                </c:pt>
                <c:pt idx="1718">
                  <c:v>105.74975825230862</c:v>
                </c:pt>
                <c:pt idx="1719">
                  <c:v>5.3879570100905667</c:v>
                </c:pt>
                <c:pt idx="1720">
                  <c:v>107.07866489539428</c:v>
                </c:pt>
                <c:pt idx="1721">
                  <c:v>87.150502901365343</c:v>
                </c:pt>
                <c:pt idx="1722">
                  <c:v>132.0101180669659</c:v>
                </c:pt>
                <c:pt idx="1723">
                  <c:v>90.479765417164586</c:v>
                </c:pt>
                <c:pt idx="1724">
                  <c:v>119.27157645250806</c:v>
                </c:pt>
                <c:pt idx="1725">
                  <c:v>152.54908746169309</c:v>
                </c:pt>
                <c:pt idx="1726">
                  <c:v>63.069544050265662</c:v>
                </c:pt>
                <c:pt idx="1727">
                  <c:v>77.672305903764908</c:v>
                </c:pt>
                <c:pt idx="1728">
                  <c:v>127.93225927827427</c:v>
                </c:pt>
                <c:pt idx="1729">
                  <c:v>102.45031002983275</c:v>
                </c:pt>
                <c:pt idx="1730">
                  <c:v>98.944520169574218</c:v>
                </c:pt>
                <c:pt idx="1731">
                  <c:v>121.67004800635732</c:v>
                </c:pt>
                <c:pt idx="1732">
                  <c:v>127.73231451326518</c:v>
                </c:pt>
                <c:pt idx="1733">
                  <c:v>95.486662160723284</c:v>
                </c:pt>
                <c:pt idx="1734">
                  <c:v>138.82915070627186</c:v>
                </c:pt>
                <c:pt idx="1735">
                  <c:v>142.2237000461655</c:v>
                </c:pt>
                <c:pt idx="1736">
                  <c:v>113.63607948179128</c:v>
                </c:pt>
                <c:pt idx="1737">
                  <c:v>123.1358620184601</c:v>
                </c:pt>
                <c:pt idx="1738">
                  <c:v>137.98146403167311</c:v>
                </c:pt>
                <c:pt idx="1739">
                  <c:v>148.54370332568911</c:v>
                </c:pt>
                <c:pt idx="1740">
                  <c:v>111.50893863301215</c:v>
                </c:pt>
                <c:pt idx="1741">
                  <c:v>86.421723549990233</c:v>
                </c:pt>
                <c:pt idx="1742">
                  <c:v>157.42672839773201</c:v>
                </c:pt>
                <c:pt idx="1743">
                  <c:v>98.431117377765872</c:v>
                </c:pt>
                <c:pt idx="1744">
                  <c:v>103.34495762282694</c:v>
                </c:pt>
                <c:pt idx="1745">
                  <c:v>103.15280879443824</c:v>
                </c:pt>
                <c:pt idx="1746">
                  <c:v>124.31693089695517</c:v>
                </c:pt>
                <c:pt idx="1747">
                  <c:v>99.707865007992069</c:v>
                </c:pt>
                <c:pt idx="1748">
                  <c:v>131.53091556747492</c:v>
                </c:pt>
                <c:pt idx="1749">
                  <c:v>143.67688430914575</c:v>
                </c:pt>
                <c:pt idx="1750">
                  <c:v>64.752952396236623</c:v>
                </c:pt>
                <c:pt idx="1751">
                  <c:v>147.33458702735305</c:v>
                </c:pt>
                <c:pt idx="1752">
                  <c:v>92.789135212953596</c:v>
                </c:pt>
                <c:pt idx="1753">
                  <c:v>107.98949402724932</c:v>
                </c:pt>
                <c:pt idx="1754">
                  <c:v>134.60999952457939</c:v>
                </c:pt>
                <c:pt idx="1755">
                  <c:v>131.36563132966575</c:v>
                </c:pt>
                <c:pt idx="1756">
                  <c:v>138.82642717688748</c:v>
                </c:pt>
                <c:pt idx="1757">
                  <c:v>119.93746185949195</c:v>
                </c:pt>
                <c:pt idx="1758">
                  <c:v>135.7412994696991</c:v>
                </c:pt>
                <c:pt idx="1759">
                  <c:v>135.74403058907825</c:v>
                </c:pt>
                <c:pt idx="1760">
                  <c:v>107.38961706372854</c:v>
                </c:pt>
                <c:pt idx="1761">
                  <c:v>112.53382318252019</c:v>
                </c:pt>
                <c:pt idx="1762">
                  <c:v>130.72424717299074</c:v>
                </c:pt>
                <c:pt idx="1763">
                  <c:v>109.80383499990872</c:v>
                </c:pt>
                <c:pt idx="1764">
                  <c:v>140.56122113951207</c:v>
                </c:pt>
                <c:pt idx="1765">
                  <c:v>96.786821601177195</c:v>
                </c:pt>
                <c:pt idx="1766">
                  <c:v>122.16420886520652</c:v>
                </c:pt>
                <c:pt idx="1767">
                  <c:v>75.008983443261741</c:v>
                </c:pt>
                <c:pt idx="1768">
                  <c:v>119.80374924966617</c:v>
                </c:pt>
                <c:pt idx="1769">
                  <c:v>128.30175150593752</c:v>
                </c:pt>
                <c:pt idx="1770">
                  <c:v>121.55117768981705</c:v>
                </c:pt>
                <c:pt idx="1771">
                  <c:v>165.71486887909052</c:v>
                </c:pt>
                <c:pt idx="1772">
                  <c:v>120.2877730690289</c:v>
                </c:pt>
                <c:pt idx="1773">
                  <c:v>102.43353921541967</c:v>
                </c:pt>
                <c:pt idx="1774">
                  <c:v>114.83371531000047</c:v>
                </c:pt>
                <c:pt idx="1775">
                  <c:v>96.413555513148339</c:v>
                </c:pt>
                <c:pt idx="1776">
                  <c:v>128.74244758416879</c:v>
                </c:pt>
                <c:pt idx="1777">
                  <c:v>124.78829478144823</c:v>
                </c:pt>
                <c:pt idx="1778">
                  <c:v>57.11750644188966</c:v>
                </c:pt>
                <c:pt idx="1779">
                  <c:v>117.48987370667298</c:v>
                </c:pt>
                <c:pt idx="1780">
                  <c:v>155.04074300670877</c:v>
                </c:pt>
                <c:pt idx="1781">
                  <c:v>51.199844179744908</c:v>
                </c:pt>
                <c:pt idx="1782">
                  <c:v>128.40642101325329</c:v>
                </c:pt>
                <c:pt idx="1783">
                  <c:v>111.91171327868794</c:v>
                </c:pt>
                <c:pt idx="1784">
                  <c:v>121.97074223775273</c:v>
                </c:pt>
                <c:pt idx="1785">
                  <c:v>87.009367263258042</c:v>
                </c:pt>
                <c:pt idx="1786">
                  <c:v>107.63640833203725</c:v>
                </c:pt>
                <c:pt idx="1787">
                  <c:v>220.24051267555751</c:v>
                </c:pt>
                <c:pt idx="1788">
                  <c:v>122.51487424369938</c:v>
                </c:pt>
                <c:pt idx="1789">
                  <c:v>163.58246753319256</c:v>
                </c:pt>
                <c:pt idx="1790">
                  <c:v>140.86969921484928</c:v>
                </c:pt>
                <c:pt idx="1791">
                  <c:v>139.87345586341837</c:v>
                </c:pt>
                <c:pt idx="1792">
                  <c:v>143.23538596135862</c:v>
                </c:pt>
                <c:pt idx="1793">
                  <c:v>163.22483826354647</c:v>
                </c:pt>
                <c:pt idx="1794">
                  <c:v>90.550188445879911</c:v>
                </c:pt>
                <c:pt idx="1795">
                  <c:v>133.35291091173474</c:v>
                </c:pt>
                <c:pt idx="1796">
                  <c:v>176.74794188155545</c:v>
                </c:pt>
                <c:pt idx="1797">
                  <c:v>181.21546262330548</c:v>
                </c:pt>
                <c:pt idx="1798">
                  <c:v>95.296473465659247</c:v>
                </c:pt>
                <c:pt idx="1799">
                  <c:v>172.99749089301127</c:v>
                </c:pt>
                <c:pt idx="1800">
                  <c:v>126.76551659925588</c:v>
                </c:pt>
                <c:pt idx="1801">
                  <c:v>154.22447405690681</c:v>
                </c:pt>
                <c:pt idx="1802">
                  <c:v>151.22071176371003</c:v>
                </c:pt>
                <c:pt idx="1803">
                  <c:v>167.18028720298614</c:v>
                </c:pt>
                <c:pt idx="1804">
                  <c:v>126.53925593337459</c:v>
                </c:pt>
                <c:pt idx="1805">
                  <c:v>163.5827614019102</c:v>
                </c:pt>
                <c:pt idx="1806">
                  <c:v>106.15057731883158</c:v>
                </c:pt>
                <c:pt idx="1807">
                  <c:v>111.72305775512402</c:v>
                </c:pt>
                <c:pt idx="1808">
                  <c:v>145.88581620038283</c:v>
                </c:pt>
                <c:pt idx="1809">
                  <c:v>129.38520838317021</c:v>
                </c:pt>
                <c:pt idx="1810">
                  <c:v>177.38029939348468</c:v>
                </c:pt>
                <c:pt idx="1811">
                  <c:v>191.06051529726457</c:v>
                </c:pt>
                <c:pt idx="1812">
                  <c:v>133.86434878044275</c:v>
                </c:pt>
                <c:pt idx="1813">
                  <c:v>167.77551629986712</c:v>
                </c:pt>
                <c:pt idx="1814">
                  <c:v>176.02230532841861</c:v>
                </c:pt>
                <c:pt idx="1815">
                  <c:v>143.43639838135894</c:v>
                </c:pt>
                <c:pt idx="1816">
                  <c:v>111.27953731291311</c:v>
                </c:pt>
                <c:pt idx="1817">
                  <c:v>165.39560961468254</c:v>
                </c:pt>
                <c:pt idx="1818">
                  <c:v>176.06154561618951</c:v>
                </c:pt>
                <c:pt idx="1819">
                  <c:v>168.46644888825207</c:v>
                </c:pt>
                <c:pt idx="1820">
                  <c:v>149.92633633983073</c:v>
                </c:pt>
                <c:pt idx="1821">
                  <c:v>115.54367095100402</c:v>
                </c:pt>
                <c:pt idx="1822">
                  <c:v>145.29690079319295</c:v>
                </c:pt>
                <c:pt idx="1823">
                  <c:v>100.33532156647657</c:v>
                </c:pt>
                <c:pt idx="1824">
                  <c:v>175.91498217150809</c:v>
                </c:pt>
                <c:pt idx="1825">
                  <c:v>183.70321966699379</c:v>
                </c:pt>
                <c:pt idx="1826">
                  <c:v>108.69752439759111</c:v>
                </c:pt>
                <c:pt idx="1827">
                  <c:v>174.39024460752364</c:v>
                </c:pt>
                <c:pt idx="1828">
                  <c:v>152.2528067791676</c:v>
                </c:pt>
                <c:pt idx="1829">
                  <c:v>148.08187576865021</c:v>
                </c:pt>
                <c:pt idx="1830">
                  <c:v>160.30385357724901</c:v>
                </c:pt>
                <c:pt idx="1831">
                  <c:v>143.24674161629181</c:v>
                </c:pt>
                <c:pt idx="1832">
                  <c:v>169.7986959277543</c:v>
                </c:pt>
                <c:pt idx="1833">
                  <c:v>189.7485667379284</c:v>
                </c:pt>
                <c:pt idx="1834">
                  <c:v>117.13870646118637</c:v>
                </c:pt>
                <c:pt idx="1835">
                  <c:v>162.69250950032134</c:v>
                </c:pt>
                <c:pt idx="1836">
                  <c:v>143.46215397192782</c:v>
                </c:pt>
                <c:pt idx="1837">
                  <c:v>194.68921873069752</c:v>
                </c:pt>
                <c:pt idx="1838">
                  <c:v>140.32040461353199</c:v>
                </c:pt>
                <c:pt idx="1839">
                  <c:v>107.77673570019883</c:v>
                </c:pt>
                <c:pt idx="1840">
                  <c:v>156.80328369952039</c:v>
                </c:pt>
                <c:pt idx="1841">
                  <c:v>142.41873732388544</c:v>
                </c:pt>
                <c:pt idx="1842">
                  <c:v>147.47912232573287</c:v>
                </c:pt>
                <c:pt idx="1843">
                  <c:v>197.18694336039653</c:v>
                </c:pt>
                <c:pt idx="1844">
                  <c:v>121.59980018601969</c:v>
                </c:pt>
                <c:pt idx="1845">
                  <c:v>203.0796719644336</c:v>
                </c:pt>
                <c:pt idx="1846">
                  <c:v>172.85806243405165</c:v>
                </c:pt>
                <c:pt idx="1847">
                  <c:v>140.47432296065801</c:v>
                </c:pt>
                <c:pt idx="1848">
                  <c:v>99.399625578876652</c:v>
                </c:pt>
                <c:pt idx="1849">
                  <c:v>161.00934740045099</c:v>
                </c:pt>
                <c:pt idx="1850">
                  <c:v>105.56186881216357</c:v>
                </c:pt>
                <c:pt idx="1851">
                  <c:v>117.23257066533009</c:v>
                </c:pt>
                <c:pt idx="1852">
                  <c:v>128.19222167262592</c:v>
                </c:pt>
                <c:pt idx="1853">
                  <c:v>125.37006964408214</c:v>
                </c:pt>
                <c:pt idx="1854">
                  <c:v>120.62872953887002</c:v>
                </c:pt>
                <c:pt idx="1855">
                  <c:v>103.84531050485646</c:v>
                </c:pt>
                <c:pt idx="1856">
                  <c:v>134.88922580132802</c:v>
                </c:pt>
                <c:pt idx="1857">
                  <c:v>72.076682560469692</c:v>
                </c:pt>
                <c:pt idx="1858">
                  <c:v>62.787983275751429</c:v>
                </c:pt>
                <c:pt idx="1859">
                  <c:v>117.07744573406399</c:v>
                </c:pt>
                <c:pt idx="1860">
                  <c:v>113.88447085865872</c:v>
                </c:pt>
                <c:pt idx="1861">
                  <c:v>166.07682372474841</c:v>
                </c:pt>
                <c:pt idx="1862">
                  <c:v>145.70744301495083</c:v>
                </c:pt>
                <c:pt idx="1863">
                  <c:v>141.97212494663509</c:v>
                </c:pt>
                <c:pt idx="1864">
                  <c:v>78.107895142575956</c:v>
                </c:pt>
                <c:pt idx="1865">
                  <c:v>146.48708931467152</c:v>
                </c:pt>
                <c:pt idx="1866">
                  <c:v>91.855780144103846</c:v>
                </c:pt>
                <c:pt idx="1867">
                  <c:v>112.30718464429238</c:v>
                </c:pt>
                <c:pt idx="1868">
                  <c:v>146.19564391150914</c:v>
                </c:pt>
                <c:pt idx="1869">
                  <c:v>145.16488281839651</c:v>
                </c:pt>
                <c:pt idx="1870">
                  <c:v>137.12065524925345</c:v>
                </c:pt>
                <c:pt idx="1871">
                  <c:v>100.36644602726633</c:v>
                </c:pt>
                <c:pt idx="1872">
                  <c:v>141.8170720906671</c:v>
                </c:pt>
                <c:pt idx="1873">
                  <c:v>131.76704654416523</c:v>
                </c:pt>
                <c:pt idx="1874">
                  <c:v>130.91375618853206</c:v>
                </c:pt>
                <c:pt idx="1875">
                  <c:v>95.084901824239623</c:v>
                </c:pt>
                <c:pt idx="1876">
                  <c:v>118.54047035770996</c:v>
                </c:pt>
                <c:pt idx="1877">
                  <c:v>85.861056288541448</c:v>
                </c:pt>
                <c:pt idx="1878">
                  <c:v>101.8748084452769</c:v>
                </c:pt>
                <c:pt idx="1879">
                  <c:v>131.05801851148178</c:v>
                </c:pt>
                <c:pt idx="1880">
                  <c:v>130.19126457765401</c:v>
                </c:pt>
                <c:pt idx="1881">
                  <c:v>114.67710653231615</c:v>
                </c:pt>
                <c:pt idx="1882">
                  <c:v>114.46168378646634</c:v>
                </c:pt>
                <c:pt idx="1883">
                  <c:v>55.342146679690373</c:v>
                </c:pt>
                <c:pt idx="1884">
                  <c:v>108.30068858531479</c:v>
                </c:pt>
                <c:pt idx="1885">
                  <c:v>83.814467055819023</c:v>
                </c:pt>
                <c:pt idx="1886">
                  <c:v>99.768460476406773</c:v>
                </c:pt>
                <c:pt idx="1887">
                  <c:v>121.02133703056822</c:v>
                </c:pt>
                <c:pt idx="1888">
                  <c:v>118.38647273535881</c:v>
                </c:pt>
                <c:pt idx="1889">
                  <c:v>130.16762784509191</c:v>
                </c:pt>
                <c:pt idx="1890">
                  <c:v>108.97494745037253</c:v>
                </c:pt>
                <c:pt idx="1891">
                  <c:v>139.18129623916147</c:v>
                </c:pt>
                <c:pt idx="1892">
                  <c:v>110.18008202269488</c:v>
                </c:pt>
                <c:pt idx="1893">
                  <c:v>52.352683713253853</c:v>
                </c:pt>
                <c:pt idx="1894">
                  <c:v>89.632947148401911</c:v>
                </c:pt>
                <c:pt idx="1895">
                  <c:v>138.76994526549126</c:v>
                </c:pt>
                <c:pt idx="1896">
                  <c:v>119.84312087659114</c:v>
                </c:pt>
                <c:pt idx="1897">
                  <c:v>64.814253196392244</c:v>
                </c:pt>
                <c:pt idx="1898">
                  <c:v>22.712662925411554</c:v>
                </c:pt>
                <c:pt idx="1899">
                  <c:v>139.1393533766657</c:v>
                </c:pt>
                <c:pt idx="1900">
                  <c:v>129.53370133387344</c:v>
                </c:pt>
                <c:pt idx="1901">
                  <c:v>116.32755277122988</c:v>
                </c:pt>
                <c:pt idx="1902">
                  <c:v>122.98282394412894</c:v>
                </c:pt>
                <c:pt idx="1903">
                  <c:v>138.0078892707736</c:v>
                </c:pt>
                <c:pt idx="1904">
                  <c:v>70.474959170387166</c:v>
                </c:pt>
                <c:pt idx="1905">
                  <c:v>96.6569234079099</c:v>
                </c:pt>
                <c:pt idx="1906">
                  <c:v>74.264619501780686</c:v>
                </c:pt>
                <c:pt idx="1907">
                  <c:v>118.15743494793125</c:v>
                </c:pt>
                <c:pt idx="1908">
                  <c:v>114.5937971597678</c:v>
                </c:pt>
                <c:pt idx="1909">
                  <c:v>166.55261127111743</c:v>
                </c:pt>
                <c:pt idx="1910">
                  <c:v>140.73007310622347</c:v>
                </c:pt>
                <c:pt idx="1911">
                  <c:v>106.94045032347771</c:v>
                </c:pt>
                <c:pt idx="1912">
                  <c:v>117.33086468501052</c:v>
                </c:pt>
                <c:pt idx="1913">
                  <c:v>118.42173788244835</c:v>
                </c:pt>
                <c:pt idx="1914">
                  <c:v>122.86620466506406</c:v>
                </c:pt>
                <c:pt idx="1915">
                  <c:v>110.97467595298022</c:v>
                </c:pt>
                <c:pt idx="1916">
                  <c:v>130.33655266604393</c:v>
                </c:pt>
                <c:pt idx="1917">
                  <c:v>110.82175637583407</c:v>
                </c:pt>
                <c:pt idx="1918">
                  <c:v>114.03986254912923</c:v>
                </c:pt>
                <c:pt idx="1919">
                  <c:v>89.729284060696614</c:v>
                </c:pt>
                <c:pt idx="1920">
                  <c:v>119.65201677874555</c:v>
                </c:pt>
                <c:pt idx="1921">
                  <c:v>90.583091893791703</c:v>
                </c:pt>
                <c:pt idx="1922">
                  <c:v>98.870448301638774</c:v>
                </c:pt>
                <c:pt idx="1923">
                  <c:v>120.12314815090949</c:v>
                </c:pt>
                <c:pt idx="1924">
                  <c:v>116.40131482139969</c:v>
                </c:pt>
                <c:pt idx="1925">
                  <c:v>137.77459688487806</c:v>
                </c:pt>
                <c:pt idx="1926">
                  <c:v>123.20289340737637</c:v>
                </c:pt>
                <c:pt idx="1927">
                  <c:v>145.82988607588885</c:v>
                </c:pt>
                <c:pt idx="1928">
                  <c:v>97.961984725330836</c:v>
                </c:pt>
                <c:pt idx="1929">
                  <c:v>32.748459415010529</c:v>
                </c:pt>
                <c:pt idx="1930">
                  <c:v>105.59218139331917</c:v>
                </c:pt>
                <c:pt idx="1931">
                  <c:v>98.998636731375143</c:v>
                </c:pt>
                <c:pt idx="1932">
                  <c:v>129.63200981597288</c:v>
                </c:pt>
                <c:pt idx="1933">
                  <c:v>97.648095880337706</c:v>
                </c:pt>
                <c:pt idx="1934">
                  <c:v>125.43238427146323</c:v>
                </c:pt>
                <c:pt idx="1935">
                  <c:v>102.96454269256087</c:v>
                </c:pt>
                <c:pt idx="1936">
                  <c:v>127.93079307348482</c:v>
                </c:pt>
                <c:pt idx="1937">
                  <c:v>134.17086970679031</c:v>
                </c:pt>
                <c:pt idx="1938">
                  <c:v>103.41348241794478</c:v>
                </c:pt>
                <c:pt idx="1939">
                  <c:v>132.82729746542577</c:v>
                </c:pt>
                <c:pt idx="1940">
                  <c:v>132.09197162493862</c:v>
                </c:pt>
                <c:pt idx="1941">
                  <c:v>118.72896803851012</c:v>
                </c:pt>
                <c:pt idx="1942">
                  <c:v>122.94266082792964</c:v>
                </c:pt>
                <c:pt idx="1943">
                  <c:v>101.91711132265456</c:v>
                </c:pt>
                <c:pt idx="1944">
                  <c:v>143.23026714211971</c:v>
                </c:pt>
                <c:pt idx="1945">
                  <c:v>139.70584132279271</c:v>
                </c:pt>
                <c:pt idx="1946">
                  <c:v>100.54421206979748</c:v>
                </c:pt>
                <c:pt idx="1947">
                  <c:v>124.06481573409442</c:v>
                </c:pt>
                <c:pt idx="1948">
                  <c:v>110.71387593455913</c:v>
                </c:pt>
                <c:pt idx="1949">
                  <c:v>103.18221536824778</c:v>
                </c:pt>
                <c:pt idx="1950">
                  <c:v>106.31693381729178</c:v>
                </c:pt>
                <c:pt idx="1951">
                  <c:v>55.753784926861833</c:v>
                </c:pt>
                <c:pt idx="1952">
                  <c:v>86.227247157632149</c:v>
                </c:pt>
                <c:pt idx="1953">
                  <c:v>55.171080466351185</c:v>
                </c:pt>
                <c:pt idx="1954">
                  <c:v>104.95996358948128</c:v>
                </c:pt>
                <c:pt idx="1955">
                  <c:v>56.75522357253773</c:v>
                </c:pt>
                <c:pt idx="1956">
                  <c:v>154.74624628607177</c:v>
                </c:pt>
                <c:pt idx="1957">
                  <c:v>107.75539557680057</c:v>
                </c:pt>
                <c:pt idx="1958">
                  <c:v>173.99669213200735</c:v>
                </c:pt>
                <c:pt idx="1959">
                  <c:v>128.02636862088036</c:v>
                </c:pt>
                <c:pt idx="1960">
                  <c:v>150.03934465720027</c:v>
                </c:pt>
                <c:pt idx="1961">
                  <c:v>166.434391525146</c:v>
                </c:pt>
                <c:pt idx="1962">
                  <c:v>62.046225319644151</c:v>
                </c:pt>
                <c:pt idx="1963">
                  <c:v>97.381298020907977</c:v>
                </c:pt>
                <c:pt idx="1964">
                  <c:v>128.86569502783814</c:v>
                </c:pt>
                <c:pt idx="1965">
                  <c:v>78.830593859927689</c:v>
                </c:pt>
                <c:pt idx="1966">
                  <c:v>153.73074121603244</c:v>
                </c:pt>
                <c:pt idx="1967">
                  <c:v>143.91604642759359</c:v>
                </c:pt>
                <c:pt idx="1968">
                  <c:v>156.12466615962475</c:v>
                </c:pt>
                <c:pt idx="1969">
                  <c:v>153.09544757078294</c:v>
                </c:pt>
                <c:pt idx="1970">
                  <c:v>143.42983188087777</c:v>
                </c:pt>
                <c:pt idx="1971">
                  <c:v>134.42405866841898</c:v>
                </c:pt>
                <c:pt idx="1972">
                  <c:v>195.85995120769101</c:v>
                </c:pt>
                <c:pt idx="1973">
                  <c:v>83.42857115729565</c:v>
                </c:pt>
                <c:pt idx="1974">
                  <c:v>130.08683097771296</c:v>
                </c:pt>
                <c:pt idx="1975">
                  <c:v>152.66062150231178</c:v>
                </c:pt>
                <c:pt idx="1976">
                  <c:v>128.75925896465876</c:v>
                </c:pt>
                <c:pt idx="1977">
                  <c:v>119.93272227648458</c:v>
                </c:pt>
                <c:pt idx="1978">
                  <c:v>90.340984831530662</c:v>
                </c:pt>
                <c:pt idx="1979">
                  <c:v>128.3918894513717</c:v>
                </c:pt>
                <c:pt idx="1980">
                  <c:v>143.22612925603897</c:v>
                </c:pt>
                <c:pt idx="1981">
                  <c:v>109.85048647952928</c:v>
                </c:pt>
                <c:pt idx="1982">
                  <c:v>150.6028334626416</c:v>
                </c:pt>
                <c:pt idx="1983">
                  <c:v>117.70752845363927</c:v>
                </c:pt>
                <c:pt idx="1984">
                  <c:v>118.27068930664254</c:v>
                </c:pt>
                <c:pt idx="1985">
                  <c:v>137.68918541403332</c:v>
                </c:pt>
                <c:pt idx="1986">
                  <c:v>164.40749302378515</c:v>
                </c:pt>
                <c:pt idx="1987">
                  <c:v>88.976051686340256</c:v>
                </c:pt>
                <c:pt idx="1988">
                  <c:v>130.02687848987233</c:v>
                </c:pt>
                <c:pt idx="1989">
                  <c:v>176.01079269287197</c:v>
                </c:pt>
                <c:pt idx="1990">
                  <c:v>153.90442110771608</c:v>
                </c:pt>
                <c:pt idx="1991">
                  <c:v>140.11050874501478</c:v>
                </c:pt>
                <c:pt idx="1992">
                  <c:v>111.69656141573569</c:v>
                </c:pt>
                <c:pt idx="1993">
                  <c:v>139.53355696608941</c:v>
                </c:pt>
                <c:pt idx="1994">
                  <c:v>116.05243637924633</c:v>
                </c:pt>
                <c:pt idx="1995">
                  <c:v>94.741002667465708</c:v>
                </c:pt>
                <c:pt idx="1996">
                  <c:v>130.58654043761271</c:v>
                </c:pt>
                <c:pt idx="1997">
                  <c:v>120.73442404256755</c:v>
                </c:pt>
                <c:pt idx="1998">
                  <c:v>121.18846395078327</c:v>
                </c:pt>
                <c:pt idx="1999">
                  <c:v>150.7597548583106</c:v>
                </c:pt>
                <c:pt idx="2000">
                  <c:v>184.35649464918066</c:v>
                </c:pt>
                <c:pt idx="2001">
                  <c:v>92.187060926863296</c:v>
                </c:pt>
                <c:pt idx="2002">
                  <c:v>105.26783899288158</c:v>
                </c:pt>
                <c:pt idx="2003">
                  <c:v>63.059229043786345</c:v>
                </c:pt>
                <c:pt idx="2004">
                  <c:v>84.580934455386142</c:v>
                </c:pt>
                <c:pt idx="2005">
                  <c:v>133.95981674356275</c:v>
                </c:pt>
                <c:pt idx="2006">
                  <c:v>82.060850756591933</c:v>
                </c:pt>
                <c:pt idx="2007">
                  <c:v>92.72889276425262</c:v>
                </c:pt>
                <c:pt idx="2008">
                  <c:v>183.22040484192246</c:v>
                </c:pt>
                <c:pt idx="2009">
                  <c:v>98.048940291344152</c:v>
                </c:pt>
                <c:pt idx="2010">
                  <c:v>83.962624689809331</c:v>
                </c:pt>
                <c:pt idx="2011">
                  <c:v>193.4374718797535</c:v>
                </c:pt>
                <c:pt idx="2012">
                  <c:v>132.60723927431056</c:v>
                </c:pt>
                <c:pt idx="2013">
                  <c:v>102.46706717184631</c:v>
                </c:pt>
                <c:pt idx="2014">
                  <c:v>72.189541518065624</c:v>
                </c:pt>
                <c:pt idx="2015">
                  <c:v>85.924381009522619</c:v>
                </c:pt>
                <c:pt idx="2016">
                  <c:v>91.35597519260719</c:v>
                </c:pt>
                <c:pt idx="2017">
                  <c:v>30.738315019840343</c:v>
                </c:pt>
                <c:pt idx="2018">
                  <c:v>83.05279525145653</c:v>
                </c:pt>
                <c:pt idx="2019">
                  <c:v>86.932194167823553</c:v>
                </c:pt>
                <c:pt idx="2020">
                  <c:v>82.852151421227148</c:v>
                </c:pt>
                <c:pt idx="2021">
                  <c:v>94.206208570248521</c:v>
                </c:pt>
                <c:pt idx="2022">
                  <c:v>144.10361565975919</c:v>
                </c:pt>
                <c:pt idx="2023">
                  <c:v>196.46720782331334</c:v>
                </c:pt>
                <c:pt idx="2024">
                  <c:v>83.071547266713679</c:v>
                </c:pt>
                <c:pt idx="2025">
                  <c:v>66.791835409265502</c:v>
                </c:pt>
                <c:pt idx="2026">
                  <c:v>89.592830987544133</c:v>
                </c:pt>
                <c:pt idx="2027">
                  <c:v>115.02403611327709</c:v>
                </c:pt>
                <c:pt idx="2028">
                  <c:v>131.27905353302305</c:v>
                </c:pt>
                <c:pt idx="2029">
                  <c:v>153.17800637848171</c:v>
                </c:pt>
                <c:pt idx="2030">
                  <c:v>153.75145342598623</c:v>
                </c:pt>
                <c:pt idx="2031">
                  <c:v>130.5770640412901</c:v>
                </c:pt>
                <c:pt idx="2032">
                  <c:v>145.83338316582694</c:v>
                </c:pt>
                <c:pt idx="2033">
                  <c:v>160.94634983112951</c:v>
                </c:pt>
                <c:pt idx="2034">
                  <c:v>135.66394785404913</c:v>
                </c:pt>
                <c:pt idx="2035">
                  <c:v>151.81154369244072</c:v>
                </c:pt>
                <c:pt idx="2036">
                  <c:v>164.14766126090115</c:v>
                </c:pt>
                <c:pt idx="2037">
                  <c:v>114.75235007024084</c:v>
                </c:pt>
                <c:pt idx="2038">
                  <c:v>131.80999169443047</c:v>
                </c:pt>
                <c:pt idx="2039">
                  <c:v>154.48766701640307</c:v>
                </c:pt>
                <c:pt idx="2040">
                  <c:v>147.90768230616897</c:v>
                </c:pt>
                <c:pt idx="2041">
                  <c:v>189.93694252649789</c:v>
                </c:pt>
                <c:pt idx="2042">
                  <c:v>126.25483419803308</c:v>
                </c:pt>
                <c:pt idx="2043">
                  <c:v>139.91977230353376</c:v>
                </c:pt>
                <c:pt idx="2044">
                  <c:v>153.25215009599543</c:v>
                </c:pt>
                <c:pt idx="2045">
                  <c:v>102.19307290893425</c:v>
                </c:pt>
                <c:pt idx="2046">
                  <c:v>146.55757243767329</c:v>
                </c:pt>
                <c:pt idx="2047">
                  <c:v>140.86444585628547</c:v>
                </c:pt>
                <c:pt idx="2048">
                  <c:v>130.11581086690578</c:v>
                </c:pt>
                <c:pt idx="2049">
                  <c:v>162.60101843183546</c:v>
                </c:pt>
                <c:pt idx="2050">
                  <c:v>121.90462421057342</c:v>
                </c:pt>
                <c:pt idx="2051">
                  <c:v>162.90200258248731</c:v>
                </c:pt>
                <c:pt idx="2052">
                  <c:v>134.53011252091585</c:v>
                </c:pt>
                <c:pt idx="2053">
                  <c:v>161.69094417263909</c:v>
                </c:pt>
                <c:pt idx="2054">
                  <c:v>146.57103359583255</c:v>
                </c:pt>
                <c:pt idx="2055">
                  <c:v>150.17636008170066</c:v>
                </c:pt>
                <c:pt idx="2056">
                  <c:v>155.94235694261141</c:v>
                </c:pt>
                <c:pt idx="2057">
                  <c:v>178.10049851889207</c:v>
                </c:pt>
                <c:pt idx="2058">
                  <c:v>148.91118142791407</c:v>
                </c:pt>
                <c:pt idx="2059">
                  <c:v>125.00561706340858</c:v>
                </c:pt>
                <c:pt idx="2060">
                  <c:v>165.1529813096142</c:v>
                </c:pt>
                <c:pt idx="2061">
                  <c:v>172.91171199152171</c:v>
                </c:pt>
                <c:pt idx="2062">
                  <c:v>145.84497095290556</c:v>
                </c:pt>
                <c:pt idx="2063">
                  <c:v>152.68446261238449</c:v>
                </c:pt>
                <c:pt idx="2064">
                  <c:v>166.86114103019989</c:v>
                </c:pt>
                <c:pt idx="2065">
                  <c:v>154.11441807815234</c:v>
                </c:pt>
                <c:pt idx="2066">
                  <c:v>153.69271675337325</c:v>
                </c:pt>
                <c:pt idx="2067">
                  <c:v>142.22404862456733</c:v>
                </c:pt>
                <c:pt idx="2068">
                  <c:v>151.5495750299693</c:v>
                </c:pt>
                <c:pt idx="2069">
                  <c:v>137.99744919285385</c:v>
                </c:pt>
                <c:pt idx="2070">
                  <c:v>157.88929279573307</c:v>
                </c:pt>
                <c:pt idx="2071">
                  <c:v>141.86314987467665</c:v>
                </c:pt>
                <c:pt idx="2072">
                  <c:v>155.99355249959359</c:v>
                </c:pt>
                <c:pt idx="2073">
                  <c:v>105.29413481112861</c:v>
                </c:pt>
                <c:pt idx="2074">
                  <c:v>162.6084281053362</c:v>
                </c:pt>
                <c:pt idx="2075">
                  <c:v>188.47523581477694</c:v>
                </c:pt>
                <c:pt idx="2076">
                  <c:v>148.55600336842085</c:v>
                </c:pt>
                <c:pt idx="2077">
                  <c:v>164.36585750753176</c:v>
                </c:pt>
                <c:pt idx="2078">
                  <c:v>143.12143165550867</c:v>
                </c:pt>
                <c:pt idx="2079">
                  <c:v>107.7381864056868</c:v>
                </c:pt>
                <c:pt idx="2080">
                  <c:v>141.25919199163974</c:v>
                </c:pt>
                <c:pt idx="2081">
                  <c:v>155.87257744888575</c:v>
                </c:pt>
                <c:pt idx="2082">
                  <c:v>158.36068966619229</c:v>
                </c:pt>
                <c:pt idx="2083">
                  <c:v>135.46070033573741</c:v>
                </c:pt>
                <c:pt idx="2084">
                  <c:v>165.45676654264275</c:v>
                </c:pt>
                <c:pt idx="2085">
                  <c:v>128.68039432150582</c:v>
                </c:pt>
                <c:pt idx="2086">
                  <c:v>116.9295638856069</c:v>
                </c:pt>
                <c:pt idx="2087">
                  <c:v>155.56025877219213</c:v>
                </c:pt>
                <c:pt idx="2088">
                  <c:v>158.13949900727971</c:v>
                </c:pt>
                <c:pt idx="2089">
                  <c:v>110.19262776818857</c:v>
                </c:pt>
                <c:pt idx="2090">
                  <c:v>146.4753929584231</c:v>
                </c:pt>
                <c:pt idx="2091">
                  <c:v>150.44219711124026</c:v>
                </c:pt>
                <c:pt idx="2092">
                  <c:v>144.77369425733457</c:v>
                </c:pt>
                <c:pt idx="2093">
                  <c:v>153.52776410853565</c:v>
                </c:pt>
                <c:pt idx="2094">
                  <c:v>149.65486422301146</c:v>
                </c:pt>
                <c:pt idx="2095">
                  <c:v>161.31804953597222</c:v>
                </c:pt>
                <c:pt idx="2096">
                  <c:v>119.22037491490406</c:v>
                </c:pt>
                <c:pt idx="2097">
                  <c:v>160.46359184987881</c:v>
                </c:pt>
                <c:pt idx="2098">
                  <c:v>153.0926376791063</c:v>
                </c:pt>
                <c:pt idx="2099">
                  <c:v>111.22888310113137</c:v>
                </c:pt>
                <c:pt idx="2100">
                  <c:v>98.575652450425849</c:v>
                </c:pt>
                <c:pt idx="2101">
                  <c:v>152.83517664053585</c:v>
                </c:pt>
                <c:pt idx="2102">
                  <c:v>135.36321398009915</c:v>
                </c:pt>
                <c:pt idx="2103">
                  <c:v>141.7279589060108</c:v>
                </c:pt>
                <c:pt idx="2104">
                  <c:v>127.84985545174823</c:v>
                </c:pt>
                <c:pt idx="2105">
                  <c:v>143.43021861520518</c:v>
                </c:pt>
                <c:pt idx="2106">
                  <c:v>148.26863999241283</c:v>
                </c:pt>
                <c:pt idx="2107">
                  <c:v>151.17654332108225</c:v>
                </c:pt>
                <c:pt idx="2108">
                  <c:v>93.313180583495622</c:v>
                </c:pt>
                <c:pt idx="2109">
                  <c:v>139.07774534312767</c:v>
                </c:pt>
                <c:pt idx="2110">
                  <c:v>142.62761106749599</c:v>
                </c:pt>
                <c:pt idx="2111">
                  <c:v>154.77078448169215</c:v>
                </c:pt>
                <c:pt idx="2112">
                  <c:v>167.71046495266876</c:v>
                </c:pt>
                <c:pt idx="2113">
                  <c:v>151.8989907867219</c:v>
                </c:pt>
                <c:pt idx="2114">
                  <c:v>172.73849953464764</c:v>
                </c:pt>
                <c:pt idx="2115">
                  <c:v>132.10388356945793</c:v>
                </c:pt>
                <c:pt idx="2116">
                  <c:v>158.60555950044056</c:v>
                </c:pt>
                <c:pt idx="2117">
                  <c:v>128.51471219998098</c:v>
                </c:pt>
                <c:pt idx="2118">
                  <c:v>160.4917079388953</c:v>
                </c:pt>
                <c:pt idx="2119">
                  <c:v>6.5488420393512641</c:v>
                </c:pt>
                <c:pt idx="2120">
                  <c:v>98.051074606548269</c:v>
                </c:pt>
                <c:pt idx="2121">
                  <c:v>139.06214822867139</c:v>
                </c:pt>
                <c:pt idx="2122">
                  <c:v>80.532492959413588</c:v>
                </c:pt>
                <c:pt idx="2123">
                  <c:v>159.40284203607547</c:v>
                </c:pt>
                <c:pt idx="2124">
                  <c:v>150.73514508043581</c:v>
                </c:pt>
                <c:pt idx="2125">
                  <c:v>109.58479414392454</c:v>
                </c:pt>
                <c:pt idx="2126">
                  <c:v>120.41448648348289</c:v>
                </c:pt>
                <c:pt idx="2127">
                  <c:v>102.71885447536087</c:v>
                </c:pt>
                <c:pt idx="2128">
                  <c:v>114.92495674809904</c:v>
                </c:pt>
                <c:pt idx="2129">
                  <c:v>104.28108000795172</c:v>
                </c:pt>
                <c:pt idx="2130">
                  <c:v>149.48624337389907</c:v>
                </c:pt>
                <c:pt idx="2131">
                  <c:v>115.78503116107987</c:v>
                </c:pt>
                <c:pt idx="2132">
                  <c:v>108.97244675078991</c:v>
                </c:pt>
                <c:pt idx="2133">
                  <c:v>98.028928028529023</c:v>
                </c:pt>
                <c:pt idx="2134">
                  <c:v>108.80931546459195</c:v>
                </c:pt>
                <c:pt idx="2135">
                  <c:v>132.7234561570919</c:v>
                </c:pt>
                <c:pt idx="2136">
                  <c:v>151.82902978844578</c:v>
                </c:pt>
                <c:pt idx="2137">
                  <c:v>84.028035488782933</c:v>
                </c:pt>
                <c:pt idx="2138">
                  <c:v>97.548474748171586</c:v>
                </c:pt>
                <c:pt idx="2139">
                  <c:v>119.49939779903636</c:v>
                </c:pt>
                <c:pt idx="2140">
                  <c:v>135.541240484469</c:v>
                </c:pt>
                <c:pt idx="2141">
                  <c:v>146.0482370264844</c:v>
                </c:pt>
                <c:pt idx="2142">
                  <c:v>132.56007928099189</c:v>
                </c:pt>
                <c:pt idx="2143">
                  <c:v>118.27273729008138</c:v>
                </c:pt>
                <c:pt idx="2144">
                  <c:v>120.79936586742171</c:v>
                </c:pt>
                <c:pt idx="2145">
                  <c:v>117.86806666768854</c:v>
                </c:pt>
                <c:pt idx="2146">
                  <c:v>133.03949317380457</c:v>
                </c:pt>
                <c:pt idx="2147">
                  <c:v>111.65124091453612</c:v>
                </c:pt>
                <c:pt idx="2148">
                  <c:v>146.61161691429206</c:v>
                </c:pt>
                <c:pt idx="2149">
                  <c:v>165.71187704130776</c:v>
                </c:pt>
                <c:pt idx="2150">
                  <c:v>120.0352134362177</c:v>
                </c:pt>
                <c:pt idx="2151">
                  <c:v>70.058948730442154</c:v>
                </c:pt>
                <c:pt idx="2152">
                  <c:v>160.96426365801761</c:v>
                </c:pt>
                <c:pt idx="2153">
                  <c:v>128.69748335434167</c:v>
                </c:pt>
                <c:pt idx="2154">
                  <c:v>118.90310150848788</c:v>
                </c:pt>
                <c:pt idx="2155">
                  <c:v>153.39256928350045</c:v>
                </c:pt>
                <c:pt idx="2156">
                  <c:v>35.72038838681005</c:v>
                </c:pt>
                <c:pt idx="2157">
                  <c:v>131.68516712889735</c:v>
                </c:pt>
                <c:pt idx="2158">
                  <c:v>59.043462545717659</c:v>
                </c:pt>
                <c:pt idx="2159">
                  <c:v>150.47435985193653</c:v>
                </c:pt>
                <c:pt idx="2160">
                  <c:v>110.37871480491279</c:v>
                </c:pt>
                <c:pt idx="2161">
                  <c:v>117.37080672536079</c:v>
                </c:pt>
                <c:pt idx="2162">
                  <c:v>130.70317642490005</c:v>
                </c:pt>
                <c:pt idx="2163">
                  <c:v>115.45049454983238</c:v>
                </c:pt>
                <c:pt idx="2164">
                  <c:v>99.053080526850636</c:v>
                </c:pt>
                <c:pt idx="2165">
                  <c:v>131.43722619152521</c:v>
                </c:pt>
                <c:pt idx="2166">
                  <c:v>111.33273499455386</c:v>
                </c:pt>
                <c:pt idx="2167">
                  <c:v>149.8066665024657</c:v>
                </c:pt>
                <c:pt idx="2168">
                  <c:v>50.265894070556882</c:v>
                </c:pt>
                <c:pt idx="2169">
                  <c:v>133.20266607234572</c:v>
                </c:pt>
                <c:pt idx="2170">
                  <c:v>117.34146864649487</c:v>
                </c:pt>
                <c:pt idx="2171">
                  <c:v>125.74450540146657</c:v>
                </c:pt>
                <c:pt idx="2172">
                  <c:v>134.68118346675419</c:v>
                </c:pt>
                <c:pt idx="2173">
                  <c:v>94.626818936597516</c:v>
                </c:pt>
                <c:pt idx="2174">
                  <c:v>99.387856635711387</c:v>
                </c:pt>
                <c:pt idx="2175">
                  <c:v>120.0983623243425</c:v>
                </c:pt>
                <c:pt idx="2176">
                  <c:v>112.46319045306396</c:v>
                </c:pt>
                <c:pt idx="2177">
                  <c:v>159.14564730646265</c:v>
                </c:pt>
                <c:pt idx="2178">
                  <c:v>134.28264384973289</c:v>
                </c:pt>
                <c:pt idx="2179">
                  <c:v>129.79547173208397</c:v>
                </c:pt>
                <c:pt idx="2180">
                  <c:v>36.466516125539599</c:v>
                </c:pt>
                <c:pt idx="2181">
                  <c:v>133.73110282648403</c:v>
                </c:pt>
                <c:pt idx="2182">
                  <c:v>143.09915516478532</c:v>
                </c:pt>
                <c:pt idx="2183">
                  <c:v>113.27535373369284</c:v>
                </c:pt>
                <c:pt idx="2184">
                  <c:v>100.76384201721801</c:v>
                </c:pt>
                <c:pt idx="2185">
                  <c:v>95.984438791686443</c:v>
                </c:pt>
                <c:pt idx="2186">
                  <c:v>129.83559520572871</c:v>
                </c:pt>
                <c:pt idx="2187">
                  <c:v>126.26117157134675</c:v>
                </c:pt>
                <c:pt idx="2188">
                  <c:v>134.86755748988779</c:v>
                </c:pt>
                <c:pt idx="2189">
                  <c:v>126.86832240813428</c:v>
                </c:pt>
                <c:pt idx="2190">
                  <c:v>124.89926127023267</c:v>
                </c:pt>
                <c:pt idx="2191">
                  <c:v>131.78538670633137</c:v>
                </c:pt>
                <c:pt idx="2192">
                  <c:v>145.02745231010738</c:v>
                </c:pt>
                <c:pt idx="2193">
                  <c:v>98.561832375138863</c:v>
                </c:pt>
                <c:pt idx="2194">
                  <c:v>116.9611653409896</c:v>
                </c:pt>
                <c:pt idx="2195">
                  <c:v>157.69608466152235</c:v>
                </c:pt>
                <c:pt idx="2196">
                  <c:v>142.39243764926906</c:v>
                </c:pt>
                <c:pt idx="2197">
                  <c:v>111.1469536530951</c:v>
                </c:pt>
                <c:pt idx="2198">
                  <c:v>100.26725626770971</c:v>
                </c:pt>
                <c:pt idx="2199">
                  <c:v>145.46009155908274</c:v>
                </c:pt>
                <c:pt idx="2200">
                  <c:v>138.76547310896387</c:v>
                </c:pt>
                <c:pt idx="2201">
                  <c:v>78.705408633198175</c:v>
                </c:pt>
                <c:pt idx="2202">
                  <c:v>140.70197668999634</c:v>
                </c:pt>
                <c:pt idx="2203">
                  <c:v>119.64585139267774</c:v>
                </c:pt>
                <c:pt idx="2204">
                  <c:v>137.37444723128283</c:v>
                </c:pt>
                <c:pt idx="2205">
                  <c:v>107.9815464332458</c:v>
                </c:pt>
                <c:pt idx="2206">
                  <c:v>116.75655351971095</c:v>
                </c:pt>
                <c:pt idx="2207">
                  <c:v>140.48591628680276</c:v>
                </c:pt>
                <c:pt idx="2208">
                  <c:v>153.33024206051306</c:v>
                </c:pt>
                <c:pt idx="2209">
                  <c:v>125.59826283204013</c:v>
                </c:pt>
                <c:pt idx="2210">
                  <c:v>134.66424341470119</c:v>
                </c:pt>
                <c:pt idx="2211">
                  <c:v>121.27321808161091</c:v>
                </c:pt>
                <c:pt idx="2212">
                  <c:v>117.45217230370022</c:v>
                </c:pt>
                <c:pt idx="2213">
                  <c:v>118.39454351422204</c:v>
                </c:pt>
                <c:pt idx="2214">
                  <c:v>156.11332402382018</c:v>
                </c:pt>
                <c:pt idx="2215">
                  <c:v>149.68563295696035</c:v>
                </c:pt>
                <c:pt idx="2216">
                  <c:v>111.27400684534202</c:v>
                </c:pt>
                <c:pt idx="2217">
                  <c:v>100.85489769357014</c:v>
                </c:pt>
                <c:pt idx="2218">
                  <c:v>133.27071118551152</c:v>
                </c:pt>
                <c:pt idx="2219">
                  <c:v>113.22799361918464</c:v>
                </c:pt>
                <c:pt idx="2220">
                  <c:v>105.20738712064747</c:v>
                </c:pt>
                <c:pt idx="2221">
                  <c:v>50.890166321435842</c:v>
                </c:pt>
                <c:pt idx="2222">
                  <c:v>145.00231055074772</c:v>
                </c:pt>
                <c:pt idx="2223">
                  <c:v>106.52479030778618</c:v>
                </c:pt>
                <c:pt idx="2224">
                  <c:v>155.15956871668681</c:v>
                </c:pt>
                <c:pt idx="2225">
                  <c:v>138.01357085207107</c:v>
                </c:pt>
                <c:pt idx="2226">
                  <c:v>113.16849388909171</c:v>
                </c:pt>
                <c:pt idx="2227">
                  <c:v>130.43329096995984</c:v>
                </c:pt>
                <c:pt idx="2228">
                  <c:v>122.24955285652894</c:v>
                </c:pt>
                <c:pt idx="2229">
                  <c:v>154.18524882638152</c:v>
                </c:pt>
                <c:pt idx="2230">
                  <c:v>132.93936932357133</c:v>
                </c:pt>
                <c:pt idx="2231">
                  <c:v>151.75186983195621</c:v>
                </c:pt>
                <c:pt idx="2232">
                  <c:v>117.91866057923203</c:v>
                </c:pt>
                <c:pt idx="2233">
                  <c:v>142.79881423031139</c:v>
                </c:pt>
                <c:pt idx="2234">
                  <c:v>99.292414796017368</c:v>
                </c:pt>
                <c:pt idx="2235">
                  <c:v>138.6087020888078</c:v>
                </c:pt>
                <c:pt idx="2236">
                  <c:v>121.4322588172534</c:v>
                </c:pt>
                <c:pt idx="2237">
                  <c:v>134.89305908989749</c:v>
                </c:pt>
                <c:pt idx="2238">
                  <c:v>180.64598779351931</c:v>
                </c:pt>
                <c:pt idx="2239">
                  <c:v>91.995443043577239</c:v>
                </c:pt>
                <c:pt idx="2240">
                  <c:v>137.18508037558811</c:v>
                </c:pt>
                <c:pt idx="2241">
                  <c:v>124.46564644185634</c:v>
                </c:pt>
                <c:pt idx="2242">
                  <c:v>119.91595875509041</c:v>
                </c:pt>
                <c:pt idx="2243">
                  <c:v>59.526485194833185</c:v>
                </c:pt>
                <c:pt idx="2244">
                  <c:v>138.29780682566616</c:v>
                </c:pt>
                <c:pt idx="2245">
                  <c:v>121.34660198222642</c:v>
                </c:pt>
                <c:pt idx="2246">
                  <c:v>130.76504875719621</c:v>
                </c:pt>
                <c:pt idx="2247">
                  <c:v>66.344733709139746</c:v>
                </c:pt>
                <c:pt idx="2248">
                  <c:v>104.84967993966131</c:v>
                </c:pt>
                <c:pt idx="2249">
                  <c:v>158.47648115698593</c:v>
                </c:pt>
                <c:pt idx="2250">
                  <c:v>158.24529613124517</c:v>
                </c:pt>
                <c:pt idx="2251">
                  <c:v>132.25332508314079</c:v>
                </c:pt>
                <c:pt idx="2252">
                  <c:v>157.58082415743525</c:v>
                </c:pt>
                <c:pt idx="2253">
                  <c:v>140.74682879213501</c:v>
                </c:pt>
                <c:pt idx="2254">
                  <c:v>123.29336963409042</c:v>
                </c:pt>
                <c:pt idx="2255">
                  <c:v>94.839137634961176</c:v>
                </c:pt>
                <c:pt idx="2256">
                  <c:v>136.26725487942539</c:v>
                </c:pt>
                <c:pt idx="2257">
                  <c:v>143.05441609289645</c:v>
                </c:pt>
                <c:pt idx="2258">
                  <c:v>140.79487060744248</c:v>
                </c:pt>
                <c:pt idx="2259">
                  <c:v>80.336088660522577</c:v>
                </c:pt>
                <c:pt idx="2260">
                  <c:v>115.53303112100147</c:v>
                </c:pt>
                <c:pt idx="2261">
                  <c:v>148.2501022835564</c:v>
                </c:pt>
                <c:pt idx="2262">
                  <c:v>131.03655248501963</c:v>
                </c:pt>
                <c:pt idx="2263">
                  <c:v>161.38497238743855</c:v>
                </c:pt>
                <c:pt idx="2264">
                  <c:v>79.029676435326408</c:v>
                </c:pt>
                <c:pt idx="2265">
                  <c:v>187.12526828035973</c:v>
                </c:pt>
                <c:pt idx="2266">
                  <c:v>113.79916670476567</c:v>
                </c:pt>
                <c:pt idx="2267">
                  <c:v>142.24946200623097</c:v>
                </c:pt>
                <c:pt idx="2268">
                  <c:v>42.466481031151346</c:v>
                </c:pt>
                <c:pt idx="2269">
                  <c:v>149.80992635167098</c:v>
                </c:pt>
                <c:pt idx="2270">
                  <c:v>163.69279652898109</c:v>
                </c:pt>
                <c:pt idx="2271">
                  <c:v>162.60378231146092</c:v>
                </c:pt>
                <c:pt idx="2272">
                  <c:v>193.6374183987154</c:v>
                </c:pt>
                <c:pt idx="2273">
                  <c:v>152.61714102700401</c:v>
                </c:pt>
                <c:pt idx="2274">
                  <c:v>104.96374684528237</c:v>
                </c:pt>
                <c:pt idx="2275">
                  <c:v>104.51184845219775</c:v>
                </c:pt>
                <c:pt idx="2276">
                  <c:v>151.3414059005292</c:v>
                </c:pt>
                <c:pt idx="2277">
                  <c:v>124.35188995990448</c:v>
                </c:pt>
                <c:pt idx="2278">
                  <c:v>102.21794425747899</c:v>
                </c:pt>
                <c:pt idx="2279">
                  <c:v>129.38214863419344</c:v>
                </c:pt>
                <c:pt idx="2280">
                  <c:v>128.35754065035403</c:v>
                </c:pt>
                <c:pt idx="2281">
                  <c:v>99.977238534420451</c:v>
                </c:pt>
                <c:pt idx="2282">
                  <c:v>112.86900305154956</c:v>
                </c:pt>
                <c:pt idx="2283">
                  <c:v>127.05260770752025</c:v>
                </c:pt>
                <c:pt idx="2284">
                  <c:v>131.76977732496459</c:v>
                </c:pt>
                <c:pt idx="2285">
                  <c:v>123.35354116661949</c:v>
                </c:pt>
                <c:pt idx="2286">
                  <c:v>54.876905933366288</c:v>
                </c:pt>
                <c:pt idx="2287">
                  <c:v>178.83261249201371</c:v>
                </c:pt>
                <c:pt idx="2288">
                  <c:v>147.82801934292138</c:v>
                </c:pt>
                <c:pt idx="2289">
                  <c:v>145.72392607389602</c:v>
                </c:pt>
                <c:pt idx="2290">
                  <c:v>121.82194230991388</c:v>
                </c:pt>
                <c:pt idx="2291">
                  <c:v>109.53548257276368</c:v>
                </c:pt>
                <c:pt idx="2292">
                  <c:v>136.07010984159896</c:v>
                </c:pt>
                <c:pt idx="2293">
                  <c:v>112.28630062219949</c:v>
                </c:pt>
                <c:pt idx="2294">
                  <c:v>125.79976044133872</c:v>
                </c:pt>
                <c:pt idx="2295">
                  <c:v>120.84320085026515</c:v>
                </c:pt>
                <c:pt idx="2296">
                  <c:v>115.59297531116084</c:v>
                </c:pt>
                <c:pt idx="2297">
                  <c:v>125.70226356285866</c:v>
                </c:pt>
                <c:pt idx="2298">
                  <c:v>99.977498637036476</c:v>
                </c:pt>
                <c:pt idx="2299">
                  <c:v>126.98634426883558</c:v>
                </c:pt>
                <c:pt idx="2300">
                  <c:v>150.04665458397602</c:v>
                </c:pt>
                <c:pt idx="2301">
                  <c:v>143.86487439977012</c:v>
                </c:pt>
                <c:pt idx="2302">
                  <c:v>129.85358519869519</c:v>
                </c:pt>
                <c:pt idx="2303">
                  <c:v>44.280334054704397</c:v>
                </c:pt>
                <c:pt idx="2304">
                  <c:v>90.409850995239282</c:v>
                </c:pt>
                <c:pt idx="2305">
                  <c:v>104.64465418264314</c:v>
                </c:pt>
                <c:pt idx="2306">
                  <c:v>117.87776557619418</c:v>
                </c:pt>
                <c:pt idx="2307">
                  <c:v>143.51119849559944</c:v>
                </c:pt>
                <c:pt idx="2308">
                  <c:v>151.99276398218456</c:v>
                </c:pt>
                <c:pt idx="2309">
                  <c:v>115.71713685390571</c:v>
                </c:pt>
                <c:pt idx="2310">
                  <c:v>126.5321619540924</c:v>
                </c:pt>
                <c:pt idx="2311">
                  <c:v>71.096543739438928</c:v>
                </c:pt>
                <c:pt idx="2312">
                  <c:v>53.866970952491613</c:v>
                </c:pt>
                <c:pt idx="2313">
                  <c:v>100.2773667006106</c:v>
                </c:pt>
                <c:pt idx="2314">
                  <c:v>31.964914285266701</c:v>
                </c:pt>
                <c:pt idx="2315">
                  <c:v>64.886773204932538</c:v>
                </c:pt>
                <c:pt idx="2316">
                  <c:v>95.652999406988783</c:v>
                </c:pt>
                <c:pt idx="2317">
                  <c:v>80.036883547287729</c:v>
                </c:pt>
                <c:pt idx="2318">
                  <c:v>88.744365029209604</c:v>
                </c:pt>
                <c:pt idx="2319">
                  <c:v>49.868207955397011</c:v>
                </c:pt>
                <c:pt idx="2320">
                  <c:v>152.92206137358505</c:v>
                </c:pt>
                <c:pt idx="2321">
                  <c:v>82.734774182192737</c:v>
                </c:pt>
                <c:pt idx="2322">
                  <c:v>90.888034836125144</c:v>
                </c:pt>
                <c:pt idx="2323">
                  <c:v>-16.968983888804821</c:v>
                </c:pt>
                <c:pt idx="2324">
                  <c:v>78.60651181883685</c:v>
                </c:pt>
                <c:pt idx="2325">
                  <c:v>78.924542241932187</c:v>
                </c:pt>
                <c:pt idx="2326">
                  <c:v>36.886043173748241</c:v>
                </c:pt>
                <c:pt idx="2327">
                  <c:v>27.731626696445232</c:v>
                </c:pt>
                <c:pt idx="2328">
                  <c:v>75.402732623960873</c:v>
                </c:pt>
                <c:pt idx="2329">
                  <c:v>73.789142532351761</c:v>
                </c:pt>
                <c:pt idx="2330">
                  <c:v>69.602727940555539</c:v>
                </c:pt>
                <c:pt idx="2331">
                  <c:v>86.18813789020362</c:v>
                </c:pt>
                <c:pt idx="2332">
                  <c:v>94.821953366775205</c:v>
                </c:pt>
                <c:pt idx="2333">
                  <c:v>40.4469633814292</c:v>
                </c:pt>
                <c:pt idx="2334">
                  <c:v>84.630359938715145</c:v>
                </c:pt>
                <c:pt idx="2335">
                  <c:v>66.896635885435671</c:v>
                </c:pt>
                <c:pt idx="2336">
                  <c:v>82.718851588014701</c:v>
                </c:pt>
                <c:pt idx="2337">
                  <c:v>112.31044075987225</c:v>
                </c:pt>
                <c:pt idx="2338">
                  <c:v>98.420072289888736</c:v>
                </c:pt>
                <c:pt idx="2339">
                  <c:v>67.138264835581538</c:v>
                </c:pt>
                <c:pt idx="2340">
                  <c:v>80.562035107737287</c:v>
                </c:pt>
                <c:pt idx="2341">
                  <c:v>82.972063535463477</c:v>
                </c:pt>
                <c:pt idx="2342">
                  <c:v>165.65310067465225</c:v>
                </c:pt>
                <c:pt idx="2343">
                  <c:v>34.577958539521944</c:v>
                </c:pt>
                <c:pt idx="2344">
                  <c:v>129.48585932213672</c:v>
                </c:pt>
                <c:pt idx="2345">
                  <c:v>136.3756586045522</c:v>
                </c:pt>
                <c:pt idx="2346">
                  <c:v>140.52247296495165</c:v>
                </c:pt>
                <c:pt idx="2347">
                  <c:v>135.52722091366414</c:v>
                </c:pt>
                <c:pt idx="2348">
                  <c:v>-35.616349498511198</c:v>
                </c:pt>
                <c:pt idx="2349">
                  <c:v>128.74208949747157</c:v>
                </c:pt>
                <c:pt idx="2350">
                  <c:v>88.723747725910187</c:v>
                </c:pt>
                <c:pt idx="2351">
                  <c:v>159.3292708245196</c:v>
                </c:pt>
                <c:pt idx="2352">
                  <c:v>156.08547707363249</c:v>
                </c:pt>
                <c:pt idx="2353">
                  <c:v>161.49524828291584</c:v>
                </c:pt>
                <c:pt idx="2354">
                  <c:v>122.91534673126118</c:v>
                </c:pt>
                <c:pt idx="2355">
                  <c:v>120.20206805816221</c:v>
                </c:pt>
                <c:pt idx="2356">
                  <c:v>156.12501204078342</c:v>
                </c:pt>
                <c:pt idx="2357">
                  <c:v>169.69744965147373</c:v>
                </c:pt>
                <c:pt idx="2358">
                  <c:v>151.58376311674814</c:v>
                </c:pt>
                <c:pt idx="2359">
                  <c:v>68.182507272454473</c:v>
                </c:pt>
                <c:pt idx="2360">
                  <c:v>71.262125908286933</c:v>
                </c:pt>
                <c:pt idx="2361">
                  <c:v>121.01734968434833</c:v>
                </c:pt>
                <c:pt idx="2362">
                  <c:v>89.793445842640523</c:v>
                </c:pt>
                <c:pt idx="2363">
                  <c:v>180.95410124831486</c:v>
                </c:pt>
                <c:pt idx="2364">
                  <c:v>150.3583652140145</c:v>
                </c:pt>
                <c:pt idx="2365">
                  <c:v>136.9226670997794</c:v>
                </c:pt>
                <c:pt idx="2366">
                  <c:v>154.77786820426331</c:v>
                </c:pt>
                <c:pt idx="2367">
                  <c:v>49.068365118936697</c:v>
                </c:pt>
                <c:pt idx="2368">
                  <c:v>117.92471384749538</c:v>
                </c:pt>
                <c:pt idx="2369">
                  <c:v>88.180769071164406</c:v>
                </c:pt>
                <c:pt idx="2370">
                  <c:v>113.63013551015229</c:v>
                </c:pt>
                <c:pt idx="2371">
                  <c:v>71.010241175106785</c:v>
                </c:pt>
                <c:pt idx="2372">
                  <c:v>130.13332721002996</c:v>
                </c:pt>
                <c:pt idx="2373">
                  <c:v>102.33234776168317</c:v>
                </c:pt>
                <c:pt idx="2374">
                  <c:v>64.336284277694659</c:v>
                </c:pt>
                <c:pt idx="2375">
                  <c:v>141.62325613552107</c:v>
                </c:pt>
                <c:pt idx="2376">
                  <c:v>84.601104673824949</c:v>
                </c:pt>
                <c:pt idx="2377">
                  <c:v>165.58768657372494</c:v>
                </c:pt>
                <c:pt idx="2378">
                  <c:v>183.17970896529576</c:v>
                </c:pt>
                <c:pt idx="2379">
                  <c:v>55.851426724996571</c:v>
                </c:pt>
                <c:pt idx="2380">
                  <c:v>79.396169357956083</c:v>
                </c:pt>
                <c:pt idx="2381">
                  <c:v>187.44516420733319</c:v>
                </c:pt>
                <c:pt idx="2382">
                  <c:v>101.25852533937267</c:v>
                </c:pt>
                <c:pt idx="2383">
                  <c:v>57.861440591675077</c:v>
                </c:pt>
                <c:pt idx="2384">
                  <c:v>135.33359099747233</c:v>
                </c:pt>
                <c:pt idx="2385">
                  <c:v>55.363972885382282</c:v>
                </c:pt>
                <c:pt idx="2386">
                  <c:v>101.33892635419656</c:v>
                </c:pt>
                <c:pt idx="2387">
                  <c:v>139.49381251403338</c:v>
                </c:pt>
                <c:pt idx="2388">
                  <c:v>158.39628815032219</c:v>
                </c:pt>
                <c:pt idx="2389">
                  <c:v>-46.089752757289162</c:v>
                </c:pt>
                <c:pt idx="2390">
                  <c:v>127.90065273614002</c:v>
                </c:pt>
                <c:pt idx="2391">
                  <c:v>154.29039452751181</c:v>
                </c:pt>
                <c:pt idx="2392">
                  <c:v>110.89937354126727</c:v>
                </c:pt>
                <c:pt idx="2393">
                  <c:v>98.540741482176202</c:v>
                </c:pt>
                <c:pt idx="2394">
                  <c:v>179.864564834813</c:v>
                </c:pt>
                <c:pt idx="2395">
                  <c:v>121.04772058606953</c:v>
                </c:pt>
                <c:pt idx="2396">
                  <c:v>80.501975025737096</c:v>
                </c:pt>
                <c:pt idx="2397">
                  <c:v>112.25589089847013</c:v>
                </c:pt>
                <c:pt idx="2398">
                  <c:v>71.421783090366858</c:v>
                </c:pt>
                <c:pt idx="2399">
                  <c:v>162.39431066592113</c:v>
                </c:pt>
                <c:pt idx="2400">
                  <c:v>136.30528296285007</c:v>
                </c:pt>
                <c:pt idx="2401">
                  <c:v>170.79758956426127</c:v>
                </c:pt>
                <c:pt idx="2402">
                  <c:v>107.96066281110464</c:v>
                </c:pt>
                <c:pt idx="2403">
                  <c:v>133.08251975319948</c:v>
                </c:pt>
                <c:pt idx="2404">
                  <c:v>144.87135375847004</c:v>
                </c:pt>
                <c:pt idx="2405">
                  <c:v>150.43591337169238</c:v>
                </c:pt>
                <c:pt idx="2406">
                  <c:v>72.120478577918149</c:v>
                </c:pt>
                <c:pt idx="2407">
                  <c:v>147.17152153885553</c:v>
                </c:pt>
                <c:pt idx="2408">
                  <c:v>97.363383179473516</c:v>
                </c:pt>
                <c:pt idx="2409">
                  <c:v>143.70621621338995</c:v>
                </c:pt>
                <c:pt idx="2410">
                  <c:v>144.52195696682031</c:v>
                </c:pt>
                <c:pt idx="2411">
                  <c:v>92.948621229208953</c:v>
                </c:pt>
                <c:pt idx="2412">
                  <c:v>118.44261337125614</c:v>
                </c:pt>
                <c:pt idx="2413">
                  <c:v>87.629432148218399</c:v>
                </c:pt>
                <c:pt idx="2414">
                  <c:v>150.27644154064825</c:v>
                </c:pt>
                <c:pt idx="2415">
                  <c:v>161.47682697871187</c:v>
                </c:pt>
                <c:pt idx="2416">
                  <c:v>117.87730078713983</c:v>
                </c:pt>
                <c:pt idx="2417">
                  <c:v>143.45976956413779</c:v>
                </c:pt>
                <c:pt idx="2418">
                  <c:v>73.223239903624716</c:v>
                </c:pt>
                <c:pt idx="2419">
                  <c:v>31.745117644178531</c:v>
                </c:pt>
                <c:pt idx="2420">
                  <c:v>140.55580727266124</c:v>
                </c:pt>
                <c:pt idx="2421">
                  <c:v>153.93493024078361</c:v>
                </c:pt>
                <c:pt idx="2422">
                  <c:v>150.04853731877225</c:v>
                </c:pt>
                <c:pt idx="2423">
                  <c:v>126.41665085568468</c:v>
                </c:pt>
                <c:pt idx="2424">
                  <c:v>132.72325026123238</c:v>
                </c:pt>
                <c:pt idx="2425">
                  <c:v>143.47570001563435</c:v>
                </c:pt>
                <c:pt idx="2426">
                  <c:v>171.97797472187347</c:v>
                </c:pt>
                <c:pt idx="2427">
                  <c:v>141.43316212139152</c:v>
                </c:pt>
                <c:pt idx="2428">
                  <c:v>45.796585233341176</c:v>
                </c:pt>
                <c:pt idx="2429">
                  <c:v>91.508788109000122</c:v>
                </c:pt>
                <c:pt idx="2430">
                  <c:v>118.2275732360406</c:v>
                </c:pt>
                <c:pt idx="2431">
                  <c:v>71.44475621519814</c:v>
                </c:pt>
                <c:pt idx="2432">
                  <c:v>70.608592124804133</c:v>
                </c:pt>
                <c:pt idx="2433">
                  <c:v>99.585622898674004</c:v>
                </c:pt>
                <c:pt idx="2434">
                  <c:v>72.778309627169392</c:v>
                </c:pt>
                <c:pt idx="2435">
                  <c:v>103.51175873462446</c:v>
                </c:pt>
                <c:pt idx="2436">
                  <c:v>79.740481085391522</c:v>
                </c:pt>
                <c:pt idx="2437">
                  <c:v>80.846953099750408</c:v>
                </c:pt>
                <c:pt idx="2438">
                  <c:v>89.185197072022802</c:v>
                </c:pt>
                <c:pt idx="2439">
                  <c:v>120.08359905003533</c:v>
                </c:pt>
                <c:pt idx="2440">
                  <c:v>61.580417954892134</c:v>
                </c:pt>
                <c:pt idx="2441">
                  <c:v>87.388504950651907</c:v>
                </c:pt>
                <c:pt idx="2442">
                  <c:v>22.16385373911238</c:v>
                </c:pt>
                <c:pt idx="2443">
                  <c:v>61.431013273660795</c:v>
                </c:pt>
                <c:pt idx="2444">
                  <c:v>73.544222336639336</c:v>
                </c:pt>
                <c:pt idx="2445">
                  <c:v>90.872426613884585</c:v>
                </c:pt>
                <c:pt idx="2446">
                  <c:v>106.91045036030681</c:v>
                </c:pt>
                <c:pt idx="2447">
                  <c:v>97.739639494719199</c:v>
                </c:pt>
                <c:pt idx="2448">
                  <c:v>103.41570898297105</c:v>
                </c:pt>
                <c:pt idx="2449">
                  <c:v>120.54143908662246</c:v>
                </c:pt>
                <c:pt idx="2450">
                  <c:v>124.69062373097272</c:v>
                </c:pt>
                <c:pt idx="2451">
                  <c:v>112.06157698418767</c:v>
                </c:pt>
                <c:pt idx="2452">
                  <c:v>69.181650252256929</c:v>
                </c:pt>
                <c:pt idx="2453">
                  <c:v>61.338039845385651</c:v>
                </c:pt>
                <c:pt idx="2454">
                  <c:v>80.17585332055873</c:v>
                </c:pt>
                <c:pt idx="2455">
                  <c:v>78.300690028965576</c:v>
                </c:pt>
                <c:pt idx="2456">
                  <c:v>48.835836620951625</c:v>
                </c:pt>
                <c:pt idx="2457">
                  <c:v>92.962299339524108</c:v>
                </c:pt>
                <c:pt idx="2458">
                  <c:v>106.68366640068965</c:v>
                </c:pt>
                <c:pt idx="2459">
                  <c:v>67.179943358908233</c:v>
                </c:pt>
                <c:pt idx="2460">
                  <c:v>92.444348788216644</c:v>
                </c:pt>
                <c:pt idx="2461">
                  <c:v>67.72667766809117</c:v>
                </c:pt>
                <c:pt idx="2462">
                  <c:v>77.71386554972284</c:v>
                </c:pt>
                <c:pt idx="2463">
                  <c:v>102.00961658747264</c:v>
                </c:pt>
                <c:pt idx="2464">
                  <c:v>188.47389354326276</c:v>
                </c:pt>
                <c:pt idx="2465">
                  <c:v>117.81832061715738</c:v>
                </c:pt>
                <c:pt idx="2466">
                  <c:v>184.149325038136</c:v>
                </c:pt>
                <c:pt idx="2467">
                  <c:v>160.95733591139745</c:v>
                </c:pt>
                <c:pt idx="2468">
                  <c:v>191.86123000705555</c:v>
                </c:pt>
                <c:pt idx="2469">
                  <c:v>166.45256845994612</c:v>
                </c:pt>
                <c:pt idx="2470">
                  <c:v>189.40397721356723</c:v>
                </c:pt>
                <c:pt idx="2471">
                  <c:v>168.82392730041855</c:v>
                </c:pt>
                <c:pt idx="2472">
                  <c:v>203.72512408579576</c:v>
                </c:pt>
                <c:pt idx="2473">
                  <c:v>167.61165384440113</c:v>
                </c:pt>
                <c:pt idx="2474">
                  <c:v>194.83986870521716</c:v>
                </c:pt>
                <c:pt idx="2475">
                  <c:v>180.95478058925778</c:v>
                </c:pt>
                <c:pt idx="2476">
                  <c:v>166.83291192081765</c:v>
                </c:pt>
                <c:pt idx="2477">
                  <c:v>165.15561912302093</c:v>
                </c:pt>
                <c:pt idx="2478">
                  <c:v>162.2662306302478</c:v>
                </c:pt>
                <c:pt idx="2479">
                  <c:v>160.48324310303371</c:v>
                </c:pt>
                <c:pt idx="2480">
                  <c:v>147.6092745194434</c:v>
                </c:pt>
                <c:pt idx="2481">
                  <c:v>79.705773654338032</c:v>
                </c:pt>
                <c:pt idx="2482">
                  <c:v>158.15356284725993</c:v>
                </c:pt>
                <c:pt idx="2483">
                  <c:v>169.54140019919836</c:v>
                </c:pt>
                <c:pt idx="2484">
                  <c:v>197.69601250423167</c:v>
                </c:pt>
                <c:pt idx="2485">
                  <c:v>222.32256587404592</c:v>
                </c:pt>
                <c:pt idx="2486">
                  <c:v>130.69068034306798</c:v>
                </c:pt>
                <c:pt idx="2487">
                  <c:v>160.82596905170146</c:v>
                </c:pt>
                <c:pt idx="2488">
                  <c:v>184.24434705456059</c:v>
                </c:pt>
                <c:pt idx="2489">
                  <c:v>159.57994563988601</c:v>
                </c:pt>
                <c:pt idx="2490">
                  <c:v>162.66341098044066</c:v>
                </c:pt>
                <c:pt idx="2491">
                  <c:v>217.7480921547612</c:v>
                </c:pt>
                <c:pt idx="2492">
                  <c:v>106.58943697129362</c:v>
                </c:pt>
                <c:pt idx="2493">
                  <c:v>187.52317157339539</c:v>
                </c:pt>
                <c:pt idx="2494">
                  <c:v>156.02507528565474</c:v>
                </c:pt>
                <c:pt idx="2495">
                  <c:v>150.33103791702916</c:v>
                </c:pt>
                <c:pt idx="2496">
                  <c:v>145.45276223672545</c:v>
                </c:pt>
                <c:pt idx="2497">
                  <c:v>157.456786045038</c:v>
                </c:pt>
                <c:pt idx="2498">
                  <c:v>171.81708770370255</c:v>
                </c:pt>
                <c:pt idx="2499">
                  <c:v>144.46913204893863</c:v>
                </c:pt>
                <c:pt idx="2500">
                  <c:v>122.48300238738577</c:v>
                </c:pt>
                <c:pt idx="2501">
                  <c:v>169.74667574106775</c:v>
                </c:pt>
                <c:pt idx="2502">
                  <c:v>163.01788986185369</c:v>
                </c:pt>
                <c:pt idx="2503">
                  <c:v>173.3614306216507</c:v>
                </c:pt>
                <c:pt idx="2504">
                  <c:v>181.76303159318391</c:v>
                </c:pt>
                <c:pt idx="2505">
                  <c:v>175.3700812720395</c:v>
                </c:pt>
                <c:pt idx="2506">
                  <c:v>148.9052425846306</c:v>
                </c:pt>
                <c:pt idx="2507">
                  <c:v>164.45983864978254</c:v>
                </c:pt>
                <c:pt idx="2508">
                  <c:v>144.04163899484624</c:v>
                </c:pt>
                <c:pt idx="2509">
                  <c:v>197.34339632647766</c:v>
                </c:pt>
                <c:pt idx="2510">
                  <c:v>187.82316295445722</c:v>
                </c:pt>
                <c:pt idx="2511">
                  <c:v>177.26697416020539</c:v>
                </c:pt>
                <c:pt idx="2512">
                  <c:v>166.83659120322466</c:v>
                </c:pt>
                <c:pt idx="2513">
                  <c:v>185.71438817662735</c:v>
                </c:pt>
                <c:pt idx="2514">
                  <c:v>136.28854585197371</c:v>
                </c:pt>
                <c:pt idx="2515">
                  <c:v>123.1083066603416</c:v>
                </c:pt>
                <c:pt idx="2516">
                  <c:v>97.782851076686086</c:v>
                </c:pt>
                <c:pt idx="2517">
                  <c:v>100.32308249006564</c:v>
                </c:pt>
                <c:pt idx="2518">
                  <c:v>82.943052875581017</c:v>
                </c:pt>
                <c:pt idx="2519">
                  <c:v>93.315820591217815</c:v>
                </c:pt>
                <c:pt idx="2520">
                  <c:v>118.3824095703314</c:v>
                </c:pt>
                <c:pt idx="2521">
                  <c:v>66.377158388737811</c:v>
                </c:pt>
                <c:pt idx="2522">
                  <c:v>92.774057761583748</c:v>
                </c:pt>
                <c:pt idx="2523">
                  <c:v>99.47508997681453</c:v>
                </c:pt>
                <c:pt idx="2524">
                  <c:v>79.038858429476761</c:v>
                </c:pt>
                <c:pt idx="2525">
                  <c:v>117.18064833878785</c:v>
                </c:pt>
                <c:pt idx="2526">
                  <c:v>42.437348755053051</c:v>
                </c:pt>
                <c:pt idx="2527">
                  <c:v>103.23390315130035</c:v>
                </c:pt>
                <c:pt idx="2528">
                  <c:v>86.13079088600206</c:v>
                </c:pt>
                <c:pt idx="2529">
                  <c:v>105.01665326354973</c:v>
                </c:pt>
                <c:pt idx="2530">
                  <c:v>86.020766139260957</c:v>
                </c:pt>
                <c:pt idx="2531">
                  <c:v>84.956500557508434</c:v>
                </c:pt>
                <c:pt idx="2532">
                  <c:v>80.006624414907165</c:v>
                </c:pt>
                <c:pt idx="2533">
                  <c:v>138.24156047230602</c:v>
                </c:pt>
                <c:pt idx="2534">
                  <c:v>93.151051133627433</c:v>
                </c:pt>
                <c:pt idx="2535">
                  <c:v>78.423368402451757</c:v>
                </c:pt>
                <c:pt idx="2536">
                  <c:v>119.56665748468966</c:v>
                </c:pt>
                <c:pt idx="2537">
                  <c:v>83.631799526388576</c:v>
                </c:pt>
                <c:pt idx="2538">
                  <c:v>105.83193417216529</c:v>
                </c:pt>
                <c:pt idx="2539">
                  <c:v>67.121899166183113</c:v>
                </c:pt>
                <c:pt idx="2540">
                  <c:v>108.14350952683316</c:v>
                </c:pt>
                <c:pt idx="2541">
                  <c:v>84.785685708741283</c:v>
                </c:pt>
                <c:pt idx="2542">
                  <c:v>84.503978805151178</c:v>
                </c:pt>
                <c:pt idx="2543">
                  <c:v>82.474684562496122</c:v>
                </c:pt>
                <c:pt idx="2544">
                  <c:v>87.170152071871698</c:v>
                </c:pt>
                <c:pt idx="2545">
                  <c:v>126.99357663273503</c:v>
                </c:pt>
                <c:pt idx="2546">
                  <c:v>106.39166120991965</c:v>
                </c:pt>
                <c:pt idx="2547">
                  <c:v>101.89356052190604</c:v>
                </c:pt>
                <c:pt idx="2548">
                  <c:v>88.827132420127015</c:v>
                </c:pt>
                <c:pt idx="2549">
                  <c:v>113.16316527601998</c:v>
                </c:pt>
                <c:pt idx="2550">
                  <c:v>127.23343056498818</c:v>
                </c:pt>
                <c:pt idx="2551">
                  <c:v>112.00981832656711</c:v>
                </c:pt>
                <c:pt idx="2552">
                  <c:v>104.43604331134074</c:v>
                </c:pt>
                <c:pt idx="2553">
                  <c:v>104.14974252334045</c:v>
                </c:pt>
                <c:pt idx="2554">
                  <c:v>100.38382371844952</c:v>
                </c:pt>
                <c:pt idx="2555">
                  <c:v>73.767588871611267</c:v>
                </c:pt>
                <c:pt idx="2556">
                  <c:v>34.210355909195144</c:v>
                </c:pt>
                <c:pt idx="2557">
                  <c:v>107.43397044755628</c:v>
                </c:pt>
                <c:pt idx="2558">
                  <c:v>60.007989523742381</c:v>
                </c:pt>
                <c:pt idx="2559">
                  <c:v>97.784797076287504</c:v>
                </c:pt>
                <c:pt idx="2560">
                  <c:v>73.775695620775636</c:v>
                </c:pt>
                <c:pt idx="2561">
                  <c:v>105.74436892916287</c:v>
                </c:pt>
                <c:pt idx="2562">
                  <c:v>85.260463387230089</c:v>
                </c:pt>
                <c:pt idx="2563">
                  <c:v>101.29121613186065</c:v>
                </c:pt>
                <c:pt idx="2564">
                  <c:v>104.61503593830409</c:v>
                </c:pt>
                <c:pt idx="2565">
                  <c:v>118.89434271081674</c:v>
                </c:pt>
                <c:pt idx="2566">
                  <c:v>43.056968965304101</c:v>
                </c:pt>
                <c:pt idx="2567">
                  <c:v>88.884328341129134</c:v>
                </c:pt>
                <c:pt idx="2568">
                  <c:v>120.53186911700359</c:v>
                </c:pt>
                <c:pt idx="2569">
                  <c:v>114.88293560515646</c:v>
                </c:pt>
                <c:pt idx="2570">
                  <c:v>80.742255222012275</c:v>
                </c:pt>
                <c:pt idx="2571">
                  <c:v>105.97672155268768</c:v>
                </c:pt>
                <c:pt idx="2572">
                  <c:v>95.651833788877369</c:v>
                </c:pt>
                <c:pt idx="2573">
                  <c:v>104.64706949375081</c:v>
                </c:pt>
                <c:pt idx="2574">
                  <c:v>124.87676173387169</c:v>
                </c:pt>
                <c:pt idx="2575">
                  <c:v>72.816628788976701</c:v>
                </c:pt>
                <c:pt idx="2576">
                  <c:v>113.19000605034894</c:v>
                </c:pt>
                <c:pt idx="2577">
                  <c:v>52.617217016079593</c:v>
                </c:pt>
                <c:pt idx="2578">
                  <c:v>44.60317067905396</c:v>
                </c:pt>
                <c:pt idx="2579">
                  <c:v>102.99029806729391</c:v>
                </c:pt>
                <c:pt idx="2580">
                  <c:v>115.51565762476746</c:v>
                </c:pt>
                <c:pt idx="2581">
                  <c:v>90.879886526105537</c:v>
                </c:pt>
                <c:pt idx="2582">
                  <c:v>95.349218184793472</c:v>
                </c:pt>
                <c:pt idx="2583">
                  <c:v>68.924599672047378</c:v>
                </c:pt>
                <c:pt idx="2584">
                  <c:v>102.42250935901998</c:v>
                </c:pt>
                <c:pt idx="2585">
                  <c:v>36.131945614687638</c:v>
                </c:pt>
                <c:pt idx="2586">
                  <c:v>71.767727932095255</c:v>
                </c:pt>
                <c:pt idx="2587">
                  <c:v>68.76252428674178</c:v>
                </c:pt>
                <c:pt idx="2588">
                  <c:v>92.567972760115524</c:v>
                </c:pt>
                <c:pt idx="2589">
                  <c:v>99.370946450593792</c:v>
                </c:pt>
                <c:pt idx="2590">
                  <c:v>113.8007124105001</c:v>
                </c:pt>
                <c:pt idx="2591">
                  <c:v>76.123651113049505</c:v>
                </c:pt>
                <c:pt idx="2592">
                  <c:v>64.189375730797067</c:v>
                </c:pt>
                <c:pt idx="2593">
                  <c:v>77.450838658540761</c:v>
                </c:pt>
                <c:pt idx="2594">
                  <c:v>64.922005314567969</c:v>
                </c:pt>
                <c:pt idx="2595">
                  <c:v>83.778226903512163</c:v>
                </c:pt>
                <c:pt idx="2596">
                  <c:v>56.509254379202211</c:v>
                </c:pt>
                <c:pt idx="2597">
                  <c:v>0.81723031886603792</c:v>
                </c:pt>
                <c:pt idx="2598">
                  <c:v>74.707029190028209</c:v>
                </c:pt>
                <c:pt idx="2599">
                  <c:v>81.5418703469961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298-4351-B05C-0A763046D8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941760"/>
        <c:axId val="738934112"/>
      </c:scatterChart>
      <c:valAx>
        <c:axId val="7589417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dian Household Income ($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38934112"/>
        <c:crosses val="autoZero"/>
        <c:crossBetween val="midCat"/>
      </c:valAx>
      <c:valAx>
        <c:axId val="73893411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58941760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Asian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T$2:$T$2601</c:f>
              <c:numCache>
                <c:formatCode>#,##0.00</c:formatCode>
                <c:ptCount val="2600"/>
                <c:pt idx="0">
                  <c:v>0.80655416083852505</c:v>
                </c:pt>
                <c:pt idx="1">
                  <c:v>0.67064307553505997</c:v>
                </c:pt>
                <c:pt idx="2">
                  <c:v>0.48470729691140002</c:v>
                </c:pt>
                <c:pt idx="3">
                  <c:v>6.2023746234272502E-2</c:v>
                </c:pt>
                <c:pt idx="4">
                  <c:v>0.15943435463746</c:v>
                </c:pt>
                <c:pt idx="5">
                  <c:v>0.79605761940864295</c:v>
                </c:pt>
                <c:pt idx="6">
                  <c:v>1.0009861932938799</c:v>
                </c:pt>
                <c:pt idx="7">
                  <c:v>0.93111155216899799</c:v>
                </c:pt>
                <c:pt idx="8">
                  <c:v>0.917161502733846</c:v>
                </c:pt>
                <c:pt idx="9">
                  <c:v>0.42089817353361397</c:v>
                </c:pt>
                <c:pt idx="10">
                  <c:v>0.435903872926033</c:v>
                </c:pt>
                <c:pt idx="11">
                  <c:v>4.5156920298035599E-2</c:v>
                </c:pt>
                <c:pt idx="12">
                  <c:v>0.45880790437477298</c:v>
                </c:pt>
                <c:pt idx="13">
                  <c:v>0</c:v>
                </c:pt>
                <c:pt idx="14">
                  <c:v>0.57367753985724701</c:v>
                </c:pt>
                <c:pt idx="15">
                  <c:v>1.22178423643388</c:v>
                </c:pt>
                <c:pt idx="16">
                  <c:v>0.468948268569431</c:v>
                </c:pt>
                <c:pt idx="17">
                  <c:v>0.110262266677167</c:v>
                </c:pt>
                <c:pt idx="18">
                  <c:v>0</c:v>
                </c:pt>
                <c:pt idx="19">
                  <c:v>0.46648466696705398</c:v>
                </c:pt>
                <c:pt idx="20">
                  <c:v>1.6695451928612499</c:v>
                </c:pt>
                <c:pt idx="21">
                  <c:v>0.61119582861921395</c:v>
                </c:pt>
                <c:pt idx="22">
                  <c:v>1.0240490253391601</c:v>
                </c:pt>
                <c:pt idx="23">
                  <c:v>0.39347269830541198</c:v>
                </c:pt>
                <c:pt idx="24">
                  <c:v>0.301676135162186</c:v>
                </c:pt>
                <c:pt idx="25">
                  <c:v>0.564497202218461</c:v>
                </c:pt>
                <c:pt idx="26">
                  <c:v>0.105610561056105</c:v>
                </c:pt>
                <c:pt idx="27">
                  <c:v>0.67625746156748501</c:v>
                </c:pt>
                <c:pt idx="28">
                  <c:v>0.268128463325984</c:v>
                </c:pt>
                <c:pt idx="29">
                  <c:v>0.32306084312545502</c:v>
                </c:pt>
                <c:pt idx="30">
                  <c:v>0.38483093592378098</c:v>
                </c:pt>
                <c:pt idx="31">
                  <c:v>0.16303714917899101</c:v>
                </c:pt>
                <c:pt idx="32">
                  <c:v>0.105547859357477</c:v>
                </c:pt>
                <c:pt idx="33">
                  <c:v>0</c:v>
                </c:pt>
                <c:pt idx="34">
                  <c:v>0.83356594892724101</c:v>
                </c:pt>
                <c:pt idx="35">
                  <c:v>0.37256690997566899</c:v>
                </c:pt>
                <c:pt idx="36">
                  <c:v>1.50691249833104</c:v>
                </c:pt>
                <c:pt idx="37">
                  <c:v>0</c:v>
                </c:pt>
                <c:pt idx="38">
                  <c:v>0.678965037078615</c:v>
                </c:pt>
                <c:pt idx="39">
                  <c:v>9.2722758950737297E-2</c:v>
                </c:pt>
                <c:pt idx="40">
                  <c:v>3.6220257621129299</c:v>
                </c:pt>
                <c:pt idx="41">
                  <c:v>1.24644071927939</c:v>
                </c:pt>
                <c:pt idx="42">
                  <c:v>0</c:v>
                </c:pt>
                <c:pt idx="43">
                  <c:v>0.22353180247917001</c:v>
                </c:pt>
                <c:pt idx="44">
                  <c:v>2.44990327825289</c:v>
                </c:pt>
                <c:pt idx="45">
                  <c:v>0.21429283364895799</c:v>
                </c:pt>
                <c:pt idx="46">
                  <c:v>0.32408479116372801</c:v>
                </c:pt>
                <c:pt idx="47">
                  <c:v>0.58814817949097598</c:v>
                </c:pt>
                <c:pt idx="48">
                  <c:v>1.96480251803683</c:v>
                </c:pt>
                <c:pt idx="49">
                  <c:v>0.227531285551763</c:v>
                </c:pt>
                <c:pt idx="50">
                  <c:v>2.2467808893892398</c:v>
                </c:pt>
                <c:pt idx="51">
                  <c:v>0.67082096106394495</c:v>
                </c:pt>
                <c:pt idx="52">
                  <c:v>0.18262987012987</c:v>
                </c:pt>
                <c:pt idx="53">
                  <c:v>5.9874264045504402E-2</c:v>
                </c:pt>
                <c:pt idx="54">
                  <c:v>2.1155753222946698</c:v>
                </c:pt>
                <c:pt idx="55">
                  <c:v>0.22551403935441</c:v>
                </c:pt>
                <c:pt idx="56">
                  <c:v>0.741865065829865</c:v>
                </c:pt>
                <c:pt idx="57">
                  <c:v>0.85589539826279804</c:v>
                </c:pt>
                <c:pt idx="58">
                  <c:v>1.9849381649033</c:v>
                </c:pt>
                <c:pt idx="59">
                  <c:v>2.8227324049679998</c:v>
                </c:pt>
                <c:pt idx="60">
                  <c:v>0.54529528603328503</c:v>
                </c:pt>
                <c:pt idx="61">
                  <c:v>0.50783729674300504</c:v>
                </c:pt>
                <c:pt idx="62">
                  <c:v>1.5034251818778901</c:v>
                </c:pt>
                <c:pt idx="63">
                  <c:v>0.460414983306145</c:v>
                </c:pt>
                <c:pt idx="64">
                  <c:v>0.65054113194156904</c:v>
                </c:pt>
                <c:pt idx="65">
                  <c:v>0</c:v>
                </c:pt>
                <c:pt idx="66">
                  <c:v>0.34981051930204399</c:v>
                </c:pt>
                <c:pt idx="67">
                  <c:v>8.9388983733182705</c:v>
                </c:pt>
                <c:pt idx="68">
                  <c:v>0.90019569471624195</c:v>
                </c:pt>
                <c:pt idx="69">
                  <c:v>3.0324513230154699</c:v>
                </c:pt>
                <c:pt idx="70">
                  <c:v>7.1700897798548704</c:v>
                </c:pt>
                <c:pt idx="71">
                  <c:v>1.3203324253517701</c:v>
                </c:pt>
                <c:pt idx="72">
                  <c:v>21.899698232504601</c:v>
                </c:pt>
                <c:pt idx="73">
                  <c:v>1.33361708164857</c:v>
                </c:pt>
                <c:pt idx="74">
                  <c:v>1.28555521813948</c:v>
                </c:pt>
                <c:pt idx="75">
                  <c:v>6.032434665